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0\"/>
    </mc:Choice>
  </mc:AlternateContent>
  <xr:revisionPtr revIDLastSave="0" documentId="13_ncr:1_{3934E2B6-B72E-4038-B7B7-E90C918AEA59}" xr6:coauthVersionLast="45" xr6:coauthVersionMax="45" xr10:uidLastSave="{00000000-0000-0000-0000-000000000000}"/>
  <bookViews>
    <workbookView xWindow="-108" yWindow="-108" windowWidth="23256" windowHeight="12576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48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7/01/20 to 07/31/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1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N7" sqref="N7"/>
    </sheetView>
  </sheetViews>
  <sheetFormatPr defaultColWidth="10.7109375" defaultRowHeight="13.2"/>
  <cols>
    <col min="1" max="1" width="9.140625" style="122" customWidth="1"/>
    <col min="2" max="2" width="5.28515625" style="51" customWidth="1"/>
    <col min="3" max="3" width="76.85546875" style="122" customWidth="1"/>
    <col min="4" max="4" width="5.85546875" style="122" customWidth="1"/>
    <col min="5" max="5" width="6.85546875" style="122" customWidth="1"/>
    <col min="6" max="6" width="15.28515625" style="122" bestFit="1" customWidth="1"/>
    <col min="7" max="7" width="21.42578125" style="122" customWidth="1"/>
    <col min="8" max="8" width="26.42578125" style="122" customWidth="1"/>
    <col min="9" max="9" width="23.85546875" style="122" customWidth="1"/>
    <col min="10" max="10" width="25.42578125" style="122" customWidth="1"/>
    <col min="11" max="11" width="20" style="123" bestFit="1" customWidth="1"/>
    <col min="12" max="12" width="6.28515625" style="124" customWidth="1"/>
    <col min="13" max="15" width="10.7109375" style="122"/>
    <col min="16" max="16" width="25.7109375" style="122" bestFit="1" customWidth="1"/>
    <col min="17" max="16384" width="10.710937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8">
        <v>44068</v>
      </c>
      <c r="E4" s="589"/>
      <c r="F4" s="589"/>
      <c r="G4" s="589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8" t="s">
        <v>274</v>
      </c>
      <c r="E5" s="590"/>
      <c r="F5" s="590"/>
      <c r="G5" s="590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2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2.8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3.8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.6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012</v>
      </c>
      <c r="I10" s="34" t="s">
        <v>3</v>
      </c>
      <c r="J10" s="74">
        <v>44043</v>
      </c>
      <c r="K10" s="75"/>
      <c r="L10" s="4"/>
    </row>
    <row r="11" spans="1:18" s="62" customFormat="1" ht="15.9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43807216.25</v>
      </c>
      <c r="I11" s="474">
        <v>-960604.47999999672</v>
      </c>
      <c r="J11" s="473">
        <v>42846611.770000003</v>
      </c>
      <c r="K11" s="386"/>
      <c r="L11" s="19"/>
      <c r="N11" s="328"/>
      <c r="O11" s="328"/>
      <c r="P11" s="328"/>
      <c r="Q11" s="328"/>
      <c r="R11" s="328"/>
    </row>
    <row r="12" spans="1:18" s="62" customFormat="1" ht="15.9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24854.82</v>
      </c>
      <c r="I12" s="476">
        <v>-39239.710000000021</v>
      </c>
      <c r="J12" s="575">
        <v>185615.11</v>
      </c>
      <c r="K12" s="386"/>
      <c r="L12" s="4"/>
      <c r="N12" s="328"/>
      <c r="O12" s="328"/>
      <c r="P12" s="328"/>
      <c r="Q12" s="328"/>
      <c r="R12" s="328"/>
    </row>
    <row r="13" spans="1:18" s="62" customFormat="1" ht="15.9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1">
        <v>44032071.07</v>
      </c>
      <c r="I13" s="521">
        <v>-999844.18999999762</v>
      </c>
      <c r="J13" s="521">
        <v>43032226.880000003</v>
      </c>
      <c r="K13" s="386"/>
      <c r="L13" s="4"/>
      <c r="N13" s="328"/>
      <c r="O13" s="328"/>
      <c r="P13" s="328"/>
      <c r="Q13" s="328"/>
      <c r="R13" s="328"/>
    </row>
    <row r="14" spans="1:18" s="62" customFormat="1" ht="15.9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2">
        <v>1920858.11</v>
      </c>
      <c r="I14" s="522">
        <v>670108.8899999999</v>
      </c>
      <c r="J14" s="522">
        <v>2590967</v>
      </c>
      <c r="K14" s="387"/>
      <c r="L14" s="4"/>
      <c r="N14" s="328"/>
      <c r="O14" s="328"/>
      <c r="P14" s="328"/>
      <c r="Q14" s="328"/>
      <c r="R14" s="328"/>
    </row>
    <row r="15" spans="1:18" s="62" customFormat="1" ht="15.9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3">
        <v>45952929.18</v>
      </c>
      <c r="I15" s="523">
        <v>-329735.29999999702</v>
      </c>
      <c r="J15" s="523">
        <v>45623193.880000003</v>
      </c>
      <c r="K15" s="387"/>
      <c r="L15" s="4"/>
      <c r="N15" s="328"/>
      <c r="O15" s="328"/>
      <c r="P15" s="328"/>
      <c r="Q15" s="328"/>
      <c r="R15" s="328"/>
    </row>
    <row r="16" spans="1:18" s="62" customFormat="1" ht="15.9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.6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012</v>
      </c>
      <c r="I18" s="111" t="s">
        <v>3</v>
      </c>
      <c r="J18" s="74">
        <v>44043</v>
      </c>
      <c r="K18" s="75"/>
      <c r="L18" s="4"/>
      <c r="N18" s="328"/>
      <c r="O18" s="328"/>
      <c r="P18" s="328"/>
      <c r="Q18" s="328"/>
      <c r="R18" s="328"/>
    </row>
    <row r="19" spans="1:18" s="62" customFormat="1" ht="15.9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4.5541100000000001E-2</v>
      </c>
      <c r="I19" s="580">
        <v>-1.1195740000000003E-2</v>
      </c>
      <c r="J19" s="477">
        <v>3.4345359999999998E-2</v>
      </c>
      <c r="K19" s="387"/>
      <c r="L19" s="4"/>
      <c r="N19" s="328"/>
      <c r="O19" s="507"/>
      <c r="P19" s="507"/>
      <c r="Q19" s="507"/>
      <c r="R19" s="328"/>
    </row>
    <row r="20" spans="1:18" s="62" customFormat="1" ht="15.9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62.428471999999999</v>
      </c>
      <c r="I20" s="479">
        <v>0.14986499999999836</v>
      </c>
      <c r="J20" s="478">
        <v>62.578336999999998</v>
      </c>
      <c r="K20" s="391"/>
      <c r="L20" s="4"/>
      <c r="N20" s="328"/>
      <c r="O20" s="328"/>
      <c r="P20" s="328"/>
      <c r="Q20" s="328"/>
      <c r="R20" s="328"/>
    </row>
    <row r="21" spans="1:18" s="62" customFormat="1" ht="15.9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7756</v>
      </c>
      <c r="I21" s="480">
        <v>-88</v>
      </c>
      <c r="J21" s="478">
        <v>7668</v>
      </c>
      <c r="K21" s="391"/>
      <c r="L21" s="4"/>
      <c r="N21" s="328"/>
      <c r="O21" s="328"/>
      <c r="P21" s="328"/>
      <c r="Q21" s="328"/>
      <c r="R21" s="328"/>
    </row>
    <row r="22" spans="1:18" s="62" customFormat="1" ht="15.9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7013</v>
      </c>
      <c r="I22" s="480">
        <v>-76</v>
      </c>
      <c r="J22" s="478">
        <v>6937</v>
      </c>
      <c r="K22" s="391"/>
      <c r="L22" s="4"/>
      <c r="N22" s="328"/>
      <c r="O22" s="328"/>
      <c r="P22" s="328"/>
      <c r="Q22" s="328"/>
      <c r="R22" s="328"/>
    </row>
    <row r="23" spans="1:18" s="62" customFormat="1" ht="15.9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399999999999999">
      <c r="A26" s="78"/>
      <c r="B26" s="86"/>
      <c r="C26" s="96"/>
      <c r="D26" s="96"/>
      <c r="E26" s="96"/>
      <c r="F26" s="96"/>
      <c r="G26" s="97">
        <v>44043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.6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012</v>
      </c>
      <c r="I27" s="111" t="s">
        <v>3</v>
      </c>
      <c r="J27" s="74">
        <v>44043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1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5.9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1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5.9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43E-2</v>
      </c>
      <c r="H31" s="40">
        <v>44600000</v>
      </c>
      <c r="I31" s="40">
        <v>0</v>
      </c>
      <c r="J31" s="461">
        <v>446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5.9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1.43E-2</v>
      </c>
      <c r="H32" s="44">
        <v>44600000</v>
      </c>
      <c r="I32" s="450">
        <v>0</v>
      </c>
      <c r="J32" s="44">
        <v>446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.6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012</v>
      </c>
      <c r="I35" s="111" t="s">
        <v>3</v>
      </c>
      <c r="J35" s="74">
        <v>44043</v>
      </c>
      <c r="K35" s="22"/>
      <c r="L35" s="23"/>
      <c r="N35" s="328"/>
      <c r="O35" s="328"/>
      <c r="P35" s="328"/>
      <c r="Q35" s="328"/>
      <c r="R35" s="328"/>
    </row>
    <row r="36" spans="1:18" s="62" customFormat="1" ht="15.9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35645.03</v>
      </c>
      <c r="I38" s="112">
        <v>-788.36000000000058</v>
      </c>
      <c r="J38" s="40">
        <v>34856.67</v>
      </c>
      <c r="K38" s="397"/>
      <c r="L38" s="23"/>
      <c r="N38" s="328"/>
      <c r="O38" s="328"/>
      <c r="P38" s="328"/>
      <c r="Q38" s="328"/>
      <c r="R38" s="328"/>
    </row>
    <row r="39" spans="1:18" s="62" customFormat="1" ht="15.9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479924.72</v>
      </c>
      <c r="I39" s="112">
        <v>-32151.189999999944</v>
      </c>
      <c r="J39" s="571">
        <v>1447773.53</v>
      </c>
      <c r="K39" s="397"/>
      <c r="L39" s="23"/>
      <c r="N39" s="328"/>
      <c r="O39" s="328"/>
      <c r="P39" s="328"/>
      <c r="Q39" s="328"/>
      <c r="R39" s="328"/>
    </row>
    <row r="40" spans="1:18" s="62" customFormat="1" ht="15.9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0</v>
      </c>
      <c r="I46" s="112">
        <v>58336.800000000003</v>
      </c>
      <c r="J46" s="40">
        <v>58336.800000000003</v>
      </c>
      <c r="K46" s="397"/>
      <c r="L46" s="23"/>
      <c r="N46" s="328"/>
      <c r="O46" s="328"/>
      <c r="P46" s="328"/>
      <c r="Q46" s="328"/>
      <c r="R46" s="328"/>
    </row>
    <row r="47" spans="1:18" s="62" customFormat="1" ht="15.9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5288.36</v>
      </c>
      <c r="I47" s="483">
        <v>644711.64</v>
      </c>
      <c r="J47" s="40">
        <v>650000</v>
      </c>
      <c r="K47" s="397"/>
      <c r="L47" s="23"/>
      <c r="N47" s="328"/>
      <c r="O47" s="328"/>
      <c r="P47" s="328"/>
      <c r="Q47" s="328"/>
      <c r="R47" s="328"/>
    </row>
    <row r="48" spans="1:18" s="62" customFormat="1" ht="15.9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1920858.11</v>
      </c>
      <c r="I48" s="482">
        <v>670108.89000000013</v>
      </c>
      <c r="J48" s="484">
        <v>2590967</v>
      </c>
      <c r="K48" s="401"/>
      <c r="L48" s="23"/>
      <c r="N48" s="328"/>
      <c r="O48" s="328"/>
      <c r="P48" s="328"/>
      <c r="Q48" s="328"/>
      <c r="R48" s="328"/>
    </row>
    <row r="49" spans="1:12" s="62" customFormat="1" ht="15.9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" customHeight="1">
      <c r="A50" s="78"/>
      <c r="L50" s="119"/>
    </row>
    <row r="51" spans="1:12" s="62" customFormat="1" ht="15.9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8" thickTop="1"/>
    <row r="54" spans="1:12" ht="21.75" customHeight="1">
      <c r="C54" s="581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7109375" defaultRowHeight="13.2"/>
  <cols>
    <col min="1" max="1" width="9.140625" style="122" customWidth="1"/>
    <col min="2" max="2" width="5.28515625" style="122" customWidth="1"/>
    <col min="3" max="3" width="3.85546875" style="367" customWidth="1"/>
    <col min="4" max="4" width="72.28515625" style="122" customWidth="1"/>
    <col min="5" max="5" width="29.85546875" style="122" customWidth="1"/>
    <col min="6" max="6" width="35.42578125" style="122" customWidth="1"/>
    <col min="7" max="7" width="24.85546875" style="122" bestFit="1" customWidth="1"/>
    <col min="8" max="8" width="18" style="122" bestFit="1" customWidth="1"/>
    <col min="9" max="16384" width="10.710937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8">
        <v>44068</v>
      </c>
      <c r="F4" s="589"/>
      <c r="G4" s="589"/>
      <c r="H4" s="589"/>
    </row>
    <row r="5" spans="1:9" s="54" customFormat="1" ht="20.25" customHeight="1">
      <c r="A5" s="59"/>
      <c r="B5" s="59"/>
      <c r="C5" s="53"/>
      <c r="D5" s="55" t="s">
        <v>63</v>
      </c>
      <c r="E5" s="588" t="s">
        <v>274</v>
      </c>
      <c r="F5" s="590"/>
      <c r="G5" s="590"/>
      <c r="H5" s="590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1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4" thickBot="1">
      <c r="A9" s="372"/>
      <c r="B9" s="90"/>
      <c r="C9" s="356"/>
      <c r="D9" s="136"/>
      <c r="E9" s="136"/>
      <c r="F9" s="265"/>
    </row>
    <row r="10" spans="1:9" s="62" customFormat="1" ht="21.6" thickBot="1">
      <c r="A10" s="323" t="s">
        <v>94</v>
      </c>
      <c r="B10" s="137" t="s">
        <v>105</v>
      </c>
      <c r="C10" s="357"/>
      <c r="D10" s="137"/>
      <c r="E10" s="591">
        <v>44043</v>
      </c>
      <c r="F10" s="592"/>
    </row>
    <row r="11" spans="1:9" s="62" customFormat="1" ht="13.8">
      <c r="A11" s="324"/>
      <c r="B11" s="257">
        <v>1</v>
      </c>
      <c r="D11" s="358" t="s">
        <v>156</v>
      </c>
      <c r="E11" s="524"/>
      <c r="F11" s="525">
        <v>-970089.27</v>
      </c>
      <c r="H11" s="486"/>
      <c r="I11" s="486"/>
    </row>
    <row r="12" spans="1:9" s="62" customFormat="1" ht="13.8">
      <c r="A12" s="324"/>
      <c r="B12" s="257">
        <v>2</v>
      </c>
      <c r="D12" s="358" t="s">
        <v>157</v>
      </c>
      <c r="E12" s="526"/>
      <c r="F12" s="525">
        <v>0</v>
      </c>
      <c r="H12" s="486"/>
      <c r="I12" s="486"/>
    </row>
    <row r="13" spans="1:9" s="62" customFormat="1" ht="13.8">
      <c r="A13" s="324"/>
      <c r="B13" s="257">
        <v>3</v>
      </c>
      <c r="D13" s="358" t="s">
        <v>106</v>
      </c>
      <c r="E13" s="320"/>
      <c r="F13" s="525">
        <v>0</v>
      </c>
      <c r="H13" s="486"/>
      <c r="I13" s="486"/>
    </row>
    <row r="14" spans="1:9" s="62" customFormat="1" ht="13.8">
      <c r="A14" s="324"/>
      <c r="B14" s="257">
        <v>4</v>
      </c>
      <c r="D14" s="358" t="s">
        <v>205</v>
      </c>
      <c r="E14" s="524"/>
      <c r="F14" s="525">
        <v>0</v>
      </c>
      <c r="H14" s="486"/>
      <c r="I14" s="486"/>
    </row>
    <row r="15" spans="1:9" s="62" customFormat="1" ht="13.8">
      <c r="A15" s="324"/>
      <c r="B15" s="449"/>
      <c r="C15" s="449" t="s">
        <v>158</v>
      </c>
      <c r="D15" s="459" t="s">
        <v>159</v>
      </c>
      <c r="E15" s="525">
        <v>0</v>
      </c>
      <c r="F15" s="524"/>
      <c r="H15" s="486"/>
      <c r="I15" s="486"/>
    </row>
    <row r="16" spans="1:9" s="62" customFormat="1" ht="13.8">
      <c r="A16" s="324"/>
      <c r="B16" s="449"/>
      <c r="C16" s="449" t="s">
        <v>160</v>
      </c>
      <c r="D16" s="459" t="s">
        <v>226</v>
      </c>
      <c r="E16" s="525">
        <v>0</v>
      </c>
      <c r="F16" s="524"/>
      <c r="H16" s="486"/>
      <c r="I16" s="486"/>
    </row>
    <row r="17" spans="1:9" s="62" customFormat="1" ht="13.8">
      <c r="A17" s="324"/>
      <c r="B17" s="449"/>
      <c r="C17" s="449" t="s">
        <v>161</v>
      </c>
      <c r="D17" s="459" t="s">
        <v>162</v>
      </c>
      <c r="E17" s="525">
        <v>0</v>
      </c>
      <c r="F17" s="524"/>
      <c r="H17" s="486"/>
      <c r="I17" s="486"/>
    </row>
    <row r="18" spans="1:9" s="62" customFormat="1" ht="13.8">
      <c r="A18" s="324"/>
      <c r="B18" s="449"/>
      <c r="C18" s="449" t="s">
        <v>163</v>
      </c>
      <c r="D18" s="459" t="s">
        <v>164</v>
      </c>
      <c r="E18" s="527">
        <v>0</v>
      </c>
      <c r="F18" s="524"/>
      <c r="H18" s="486"/>
      <c r="I18" s="486"/>
    </row>
    <row r="19" spans="1:9" s="62" customFormat="1" ht="13.8">
      <c r="A19" s="324"/>
      <c r="B19" s="257">
        <v>5</v>
      </c>
      <c r="D19" s="358" t="s">
        <v>165</v>
      </c>
      <c r="E19" s="524"/>
      <c r="F19" s="525">
        <v>0</v>
      </c>
      <c r="H19" s="486"/>
      <c r="I19" s="486"/>
    </row>
    <row r="20" spans="1:9" s="62" customFormat="1" ht="14.4" thickBot="1">
      <c r="A20" s="324"/>
      <c r="B20" s="260">
        <v>6</v>
      </c>
      <c r="D20" s="359" t="s">
        <v>222</v>
      </c>
      <c r="E20" s="320"/>
      <c r="F20" s="528">
        <v>-970089.27</v>
      </c>
      <c r="H20" s="486"/>
      <c r="I20" s="486"/>
    </row>
    <row r="21" spans="1:9" s="62" customFormat="1" ht="14.4" thickTop="1">
      <c r="A21" s="324"/>
      <c r="B21" s="257"/>
      <c r="C21" s="360"/>
      <c r="D21" s="460"/>
      <c r="E21" s="320"/>
      <c r="F21" s="529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0"/>
      <c r="H22" s="486"/>
      <c r="I22" s="486"/>
    </row>
    <row r="23" spans="1:9" s="62" customFormat="1" ht="13.8">
      <c r="A23" s="348"/>
      <c r="B23" s="257">
        <v>1</v>
      </c>
      <c r="D23" s="358" t="s">
        <v>109</v>
      </c>
      <c r="E23" s="524"/>
      <c r="F23" s="525">
        <v>10016.81</v>
      </c>
      <c r="H23" s="486"/>
      <c r="I23" s="486"/>
    </row>
    <row r="24" spans="1:9" s="62" customFormat="1" ht="13.8">
      <c r="A24" s="348"/>
      <c r="B24" s="257">
        <v>2</v>
      </c>
      <c r="D24" s="358" t="s">
        <v>227</v>
      </c>
      <c r="E24" s="320"/>
      <c r="F24" s="525">
        <v>0</v>
      </c>
      <c r="H24" s="486"/>
      <c r="I24" s="486"/>
    </row>
    <row r="25" spans="1:9" s="62" customFormat="1" ht="13.8">
      <c r="A25" s="348"/>
      <c r="B25" s="257">
        <v>3</v>
      </c>
      <c r="D25" s="358" t="s">
        <v>111</v>
      </c>
      <c r="E25" s="320"/>
      <c r="F25" s="525">
        <v>0</v>
      </c>
      <c r="H25" s="486"/>
      <c r="I25" s="486"/>
    </row>
    <row r="26" spans="1:9" s="62" customFormat="1" ht="13.8">
      <c r="A26" s="348"/>
      <c r="B26" s="449"/>
      <c r="C26" s="449" t="s">
        <v>166</v>
      </c>
      <c r="D26" s="459" t="s">
        <v>167</v>
      </c>
      <c r="E26" s="525">
        <v>-532.02</v>
      </c>
      <c r="F26" s="524"/>
      <c r="H26" s="486"/>
      <c r="I26" s="486"/>
    </row>
    <row r="27" spans="1:9" s="62" customFormat="1" ht="13.8">
      <c r="A27" s="348"/>
      <c r="B27" s="449"/>
      <c r="C27" s="449" t="s">
        <v>168</v>
      </c>
      <c r="D27" s="459" t="s">
        <v>169</v>
      </c>
      <c r="E27" s="527">
        <v>0</v>
      </c>
      <c r="F27" s="524"/>
      <c r="H27" s="486"/>
      <c r="I27" s="486"/>
    </row>
    <row r="28" spans="1:9" s="62" customFormat="1" ht="13.8">
      <c r="A28" s="348"/>
      <c r="B28" s="257">
        <v>4</v>
      </c>
      <c r="D28" s="358" t="s">
        <v>170</v>
      </c>
      <c r="E28" s="524"/>
      <c r="F28" s="525">
        <v>-532.02</v>
      </c>
      <c r="H28" s="486"/>
      <c r="I28" s="486"/>
    </row>
    <row r="29" spans="1:9" s="62" customFormat="1" ht="14.4" thickBot="1">
      <c r="A29" s="349"/>
      <c r="B29" s="260">
        <v>5</v>
      </c>
      <c r="D29" s="359" t="s">
        <v>113</v>
      </c>
      <c r="E29" s="320"/>
      <c r="F29" s="528">
        <v>9484.7899999999991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5"/>
      <c r="H30" s="486"/>
      <c r="I30" s="486"/>
    </row>
    <row r="31" spans="1:9" s="62" customFormat="1" ht="13.8">
      <c r="A31" s="348"/>
      <c r="B31" s="258"/>
      <c r="C31" s="360"/>
      <c r="D31" s="263"/>
      <c r="E31" s="320"/>
      <c r="F31" s="525"/>
      <c r="H31" s="486"/>
      <c r="I31" s="486"/>
    </row>
    <row r="32" spans="1:9" s="62" customFormat="1" ht="21.6" thickBot="1">
      <c r="A32" s="347" t="s">
        <v>100</v>
      </c>
      <c r="B32" s="261" t="s">
        <v>171</v>
      </c>
      <c r="C32" s="362"/>
      <c r="D32" s="262"/>
      <c r="E32" s="320"/>
      <c r="F32" s="528">
        <v>-960604.48</v>
      </c>
      <c r="G32" s="578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1"/>
      <c r="H33" s="486"/>
      <c r="I33" s="486"/>
    </row>
    <row r="34" spans="1:9" s="62" customFormat="1" ht="13.8">
      <c r="A34" s="350"/>
      <c r="B34" s="263"/>
      <c r="C34" s="363"/>
      <c r="D34" s="263"/>
      <c r="E34" s="320"/>
      <c r="F34" s="531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9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5">
        <v>-164940.25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5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5">
        <v>0</v>
      </c>
      <c r="F38" s="524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7">
        <v>0</v>
      </c>
      <c r="F39" s="524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4"/>
      <c r="F40" s="525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5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4"/>
      <c r="F42" s="528">
        <v>-164940.25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4"/>
      <c r="F43" s="529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4"/>
      <c r="F44" s="529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4"/>
      <c r="F45" s="576">
        <v>135377.57999999999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4"/>
      <c r="F46" s="525">
        <v>-10016.81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5">
        <v>339.77</v>
      </c>
      <c r="F47" s="524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7">
        <v>0</v>
      </c>
      <c r="F48" s="524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4"/>
      <c r="F49" s="525">
        <v>339.77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4"/>
      <c r="F50" s="527">
        <v>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4"/>
      <c r="F51" s="528">
        <v>125700.54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4"/>
      <c r="F52" s="529"/>
      <c r="H52" s="486"/>
      <c r="I52" s="486"/>
    </row>
    <row r="53" spans="1:9" ht="21.6" thickBot="1">
      <c r="A53" s="353" t="s">
        <v>117</v>
      </c>
      <c r="B53" s="270" t="s">
        <v>172</v>
      </c>
      <c r="C53" s="366"/>
      <c r="D53" s="271"/>
      <c r="E53" s="532"/>
      <c r="F53" s="533">
        <v>-39239.710000000006</v>
      </c>
      <c r="G53" s="578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80" zoomScaleNormal="80" workbookViewId="0">
      <selection activeCell="I7" sqref="I7"/>
    </sheetView>
  </sheetViews>
  <sheetFormatPr defaultColWidth="10.7109375" defaultRowHeight="13.2"/>
  <cols>
    <col min="1" max="1" width="9.140625" style="122" customWidth="1"/>
    <col min="2" max="2" width="3.85546875" style="51" customWidth="1"/>
    <col min="3" max="3" width="84.85546875" style="122" customWidth="1"/>
    <col min="4" max="4" width="66.28515625" style="122" customWidth="1"/>
    <col min="5" max="5" width="26" style="122" customWidth="1"/>
    <col min="6" max="6" width="34.7109375" style="122" customWidth="1"/>
    <col min="7" max="7" width="39" style="124" customWidth="1"/>
    <col min="8" max="8" width="10.7109375" style="122"/>
    <col min="9" max="9" width="17.42578125" style="122" bestFit="1" customWidth="1"/>
    <col min="10" max="10" width="17.7109375" style="122" bestFit="1" customWidth="1"/>
    <col min="11" max="16384" width="10.710937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8">
        <v>44068</v>
      </c>
      <c r="E4" s="589"/>
      <c r="F4" s="589"/>
      <c r="G4" s="589"/>
    </row>
    <row r="5" spans="1:11" s="54" customFormat="1" ht="20.25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2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4" thickBot="1">
      <c r="A9" s="178"/>
      <c r="B9" s="61"/>
      <c r="C9" s="136"/>
      <c r="D9" s="136"/>
      <c r="E9" s="5"/>
      <c r="F9" s="3"/>
      <c r="G9" s="157"/>
    </row>
    <row r="10" spans="1:11" s="62" customFormat="1" ht="21.6" thickBot="1">
      <c r="A10" s="71" t="s">
        <v>94</v>
      </c>
      <c r="B10" s="158" t="s">
        <v>66</v>
      </c>
      <c r="C10" s="137"/>
      <c r="D10" s="159"/>
      <c r="E10" s="160">
        <v>44043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162773.77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162773.77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414606.97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15.790000000000001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5493.59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-49916.32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410200.03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3"/>
      <c r="D22" s="593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.6" thickTop="1">
      <c r="A24" s="277"/>
      <c r="B24" s="278" t="s">
        <v>154</v>
      </c>
      <c r="C24" s="279" t="s">
        <v>123</v>
      </c>
      <c r="D24" s="281"/>
      <c r="E24" s="170">
        <v>36506.013541666667</v>
      </c>
      <c r="F24" s="170">
        <v>36506.013541666667</v>
      </c>
      <c r="G24" s="487">
        <v>0</v>
      </c>
      <c r="I24" s="453"/>
      <c r="J24" s="453"/>
      <c r="K24" s="453"/>
    </row>
    <row r="25" spans="1:11" ht="21">
      <c r="A25" s="277"/>
      <c r="B25" s="278" t="s">
        <v>155</v>
      </c>
      <c r="C25" s="279" t="s">
        <v>124</v>
      </c>
      <c r="D25" s="281"/>
      <c r="E25" s="170">
        <v>1214.1100000000001</v>
      </c>
      <c r="F25" s="170">
        <v>1214.1100000000001</v>
      </c>
      <c r="G25" s="487">
        <v>0</v>
      </c>
      <c r="I25" s="453"/>
      <c r="J25" s="453"/>
      <c r="K25" s="453"/>
    </row>
    <row r="26" spans="1:11" ht="21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1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7">
        <v>0</v>
      </c>
      <c r="I27" s="453"/>
      <c r="J27" s="453"/>
      <c r="K27" s="453"/>
    </row>
    <row r="28" spans="1:11" ht="21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7">
        <v>0</v>
      </c>
      <c r="I28" s="453"/>
      <c r="J28" s="453"/>
      <c r="K28" s="453"/>
    </row>
    <row r="29" spans="1:11" ht="21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1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1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1">
      <c r="A32" s="277"/>
      <c r="B32" s="278">
        <v>4</v>
      </c>
      <c r="C32" s="279" t="s">
        <v>131</v>
      </c>
      <c r="D32" s="281"/>
      <c r="E32" s="170">
        <v>50424.76</v>
      </c>
      <c r="F32" s="170">
        <v>50424.76</v>
      </c>
      <c r="G32" s="487">
        <v>0</v>
      </c>
      <c r="I32" s="453"/>
      <c r="J32" s="453"/>
      <c r="K32" s="453"/>
    </row>
    <row r="33" spans="1:11" ht="21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1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1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1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1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1">
      <c r="A38" s="277"/>
      <c r="B38" s="278">
        <v>10</v>
      </c>
      <c r="C38" s="279" t="s">
        <v>53</v>
      </c>
      <c r="D38" s="281"/>
      <c r="E38" s="170">
        <v>955206.34645833331</v>
      </c>
      <c r="F38" s="170">
        <v>955206.34645833331</v>
      </c>
      <c r="G38" s="487">
        <v>0</v>
      </c>
      <c r="I38" s="453"/>
      <c r="J38" s="453"/>
      <c r="K38" s="453"/>
    </row>
    <row r="39" spans="1:11" ht="21">
      <c r="A39" s="277"/>
      <c r="B39" s="278">
        <v>11</v>
      </c>
      <c r="C39" s="281" t="s">
        <v>54</v>
      </c>
      <c r="D39" s="281"/>
      <c r="E39" s="170">
        <v>366848.8</v>
      </c>
      <c r="F39" s="170">
        <v>366848.8</v>
      </c>
      <c r="G39" s="487">
        <v>0</v>
      </c>
      <c r="I39" s="453"/>
      <c r="J39" s="453"/>
      <c r="K39" s="453"/>
    </row>
    <row r="40" spans="1:11" ht="14.4" thickBot="1">
      <c r="A40" s="282"/>
      <c r="B40" s="278"/>
      <c r="C40" s="279" t="s">
        <v>220</v>
      </c>
      <c r="D40" s="280"/>
      <c r="E40" s="488">
        <v>1410200.03</v>
      </c>
      <c r="F40" s="488">
        <v>1410200.03</v>
      </c>
      <c r="G40" s="489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.8" thickTop="1"/>
    <row r="43" spans="1:11">
      <c r="E43" s="494"/>
    </row>
    <row r="50" spans="5:7">
      <c r="G50" s="492"/>
    </row>
    <row r="51" spans="5:7">
      <c r="E51" s="499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90" zoomScaleNormal="90" workbookViewId="0">
      <selection activeCell="I7" sqref="I7"/>
    </sheetView>
  </sheetViews>
  <sheetFormatPr defaultColWidth="10.7109375" defaultRowHeight="13.2"/>
  <cols>
    <col min="1" max="1" width="9.140625" style="122" customWidth="1"/>
    <col min="2" max="2" width="13.42578125" style="51" customWidth="1"/>
    <col min="3" max="3" width="50.85546875" style="122" customWidth="1"/>
    <col min="4" max="4" width="60.7109375" style="122" customWidth="1"/>
    <col min="5" max="5" width="24" style="122" customWidth="1"/>
    <col min="6" max="6" width="24.42578125" style="122" customWidth="1"/>
    <col min="7" max="7" width="22.28515625" style="124" customWidth="1"/>
    <col min="8" max="16384" width="10.710937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8">
        <v>44068</v>
      </c>
      <c r="E4" s="589"/>
      <c r="F4" s="589"/>
      <c r="G4" s="589"/>
    </row>
    <row r="5" spans="1:11" s="54" customFormat="1" ht="24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2" thickTop="1">
      <c r="A7" s="286"/>
      <c r="B7" s="287"/>
      <c r="C7" s="288"/>
      <c r="D7" s="288"/>
      <c r="E7" s="9"/>
      <c r="F7" s="10"/>
      <c r="G7" s="289"/>
    </row>
    <row r="8" spans="1:11" ht="21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1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.6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.6" thickTop="1">
      <c r="A11" s="277" t="s">
        <v>94</v>
      </c>
      <c r="B11" s="408"/>
      <c r="C11" s="281" t="s">
        <v>71</v>
      </c>
      <c r="D11" s="281"/>
      <c r="E11" s="141">
        <v>1410200.03</v>
      </c>
      <c r="F11" s="141">
        <v>1410200.03</v>
      </c>
      <c r="G11" s="302">
        <v>0</v>
      </c>
      <c r="I11" s="494"/>
      <c r="J11" s="494"/>
      <c r="K11" s="494"/>
    </row>
    <row r="12" spans="1:11" ht="17.399999999999999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1">
      <c r="A13" s="277" t="s">
        <v>98</v>
      </c>
      <c r="B13" s="408" t="s">
        <v>59</v>
      </c>
      <c r="C13" s="279" t="s">
        <v>123</v>
      </c>
      <c r="D13" s="279"/>
      <c r="E13" s="141">
        <v>37720.123541666668</v>
      </c>
      <c r="F13" s="141">
        <v>1372479.9064583334</v>
      </c>
      <c r="G13" s="577">
        <v>0</v>
      </c>
      <c r="I13" s="494"/>
      <c r="J13" s="494"/>
      <c r="K13" s="494"/>
    </row>
    <row r="14" spans="1:11" ht="17.399999999999999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1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7.399999999999999">
      <c r="A16" s="407"/>
      <c r="B16" s="410" t="s">
        <v>72</v>
      </c>
      <c r="C16" s="304" t="s">
        <v>251</v>
      </c>
      <c r="D16" s="281"/>
      <c r="E16" s="174">
        <v>0</v>
      </c>
      <c r="F16" s="40">
        <v>1372479.9064583334</v>
      </c>
      <c r="G16" s="302">
        <v>0</v>
      </c>
      <c r="I16" s="494"/>
      <c r="J16" s="494"/>
      <c r="K16" s="494"/>
    </row>
    <row r="17" spans="1:11" ht="17.399999999999999">
      <c r="A17" s="407"/>
      <c r="B17" s="410" t="s">
        <v>73</v>
      </c>
      <c r="C17" s="304" t="s">
        <v>252</v>
      </c>
      <c r="D17" s="281"/>
      <c r="E17" s="174">
        <v>0</v>
      </c>
      <c r="F17" s="40">
        <v>1372479.9064583334</v>
      </c>
      <c r="G17" s="302">
        <v>0</v>
      </c>
      <c r="I17" s="494"/>
      <c r="J17" s="494"/>
      <c r="K17" s="494"/>
    </row>
    <row r="18" spans="1:11" ht="17.399999999999999">
      <c r="A18" s="407"/>
      <c r="B18" s="410" t="s">
        <v>74</v>
      </c>
      <c r="C18" s="304" t="s">
        <v>253</v>
      </c>
      <c r="D18" s="281"/>
      <c r="E18" s="174">
        <v>0</v>
      </c>
      <c r="F18" s="40">
        <v>1372479.9064583334</v>
      </c>
      <c r="G18" s="302">
        <v>0</v>
      </c>
      <c r="I18" s="494"/>
      <c r="J18" s="494"/>
      <c r="K18" s="494"/>
    </row>
    <row r="19" spans="1:11" ht="18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5"/>
      <c r="I19" s="494"/>
      <c r="J19" s="494"/>
      <c r="K19" s="494"/>
    </row>
    <row r="20" spans="1:11" ht="18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1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7.399999999999999">
      <c r="A22" s="407"/>
      <c r="B22" s="410" t="s">
        <v>72</v>
      </c>
      <c r="C22" s="304" t="s">
        <v>251</v>
      </c>
      <c r="D22" s="281"/>
      <c r="E22" s="176">
        <v>0</v>
      </c>
      <c r="F22" s="40">
        <v>1372479.9064583334</v>
      </c>
      <c r="G22" s="302">
        <v>0</v>
      </c>
      <c r="I22" s="494"/>
      <c r="J22" s="494"/>
      <c r="K22" s="494"/>
    </row>
    <row r="23" spans="1:11" ht="17.399999999999999">
      <c r="A23" s="407"/>
      <c r="B23" s="410" t="s">
        <v>73</v>
      </c>
      <c r="C23" s="304" t="s">
        <v>252</v>
      </c>
      <c r="D23" s="281"/>
      <c r="E23" s="176">
        <v>0</v>
      </c>
      <c r="F23" s="40">
        <v>1372479.9064583334</v>
      </c>
      <c r="G23" s="302">
        <v>0</v>
      </c>
      <c r="I23" s="494"/>
      <c r="J23" s="494"/>
      <c r="K23" s="494"/>
    </row>
    <row r="24" spans="1:11" ht="17.399999999999999">
      <c r="A24" s="407"/>
      <c r="B24" s="410" t="s">
        <v>74</v>
      </c>
      <c r="C24" s="304" t="s">
        <v>253</v>
      </c>
      <c r="D24" s="281"/>
      <c r="E24" s="176">
        <v>0</v>
      </c>
      <c r="F24" s="40">
        <v>1372479.9064583334</v>
      </c>
      <c r="G24" s="302">
        <v>0</v>
      </c>
      <c r="I24" s="494"/>
      <c r="J24" s="494"/>
      <c r="K24" s="494"/>
    </row>
    <row r="25" spans="1:11" ht="18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1">
      <c r="A27" s="277" t="s">
        <v>114</v>
      </c>
      <c r="B27" s="408" t="s">
        <v>82</v>
      </c>
      <c r="C27" s="281" t="s">
        <v>254</v>
      </c>
      <c r="D27" s="281"/>
      <c r="E27" s="141">
        <v>50424.76</v>
      </c>
      <c r="F27" s="40">
        <v>1322055.1464583334</v>
      </c>
      <c r="G27" s="302">
        <v>0</v>
      </c>
      <c r="I27" s="494"/>
      <c r="J27" s="494"/>
      <c r="K27" s="494"/>
    </row>
    <row r="28" spans="1:11" ht="17.399999999999999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1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322055.1464583334</v>
      </c>
      <c r="G29" s="302">
        <v>0</v>
      </c>
      <c r="I29" s="494"/>
      <c r="J29" s="494"/>
      <c r="K29" s="494"/>
    </row>
    <row r="30" spans="1:11" ht="17.399999999999999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1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322055.1464583334</v>
      </c>
      <c r="G31" s="302">
        <v>0</v>
      </c>
      <c r="I31" s="494"/>
      <c r="J31" s="494"/>
      <c r="K31" s="494"/>
    </row>
    <row r="32" spans="1:11" ht="17.399999999999999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1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322055.1464583334</v>
      </c>
      <c r="G33" s="302">
        <v>0</v>
      </c>
      <c r="I33" s="494"/>
      <c r="J33" s="494"/>
      <c r="K33" s="494"/>
    </row>
    <row r="34" spans="1:11" ht="17.399999999999999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1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322055.1464583334</v>
      </c>
      <c r="G35" s="302">
        <v>0</v>
      </c>
      <c r="I35" s="494"/>
      <c r="J35" s="494"/>
      <c r="K35" s="494"/>
    </row>
    <row r="36" spans="1:11" ht="17.399999999999999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1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322055.1464583334</v>
      </c>
      <c r="G37" s="302">
        <v>0</v>
      </c>
      <c r="I37" s="494"/>
      <c r="J37" s="494"/>
      <c r="K37" s="494"/>
    </row>
    <row r="38" spans="1:11" ht="17.399999999999999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1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7.399999999999999">
      <c r="A40" s="407"/>
      <c r="B40" s="410" t="s">
        <v>72</v>
      </c>
      <c r="C40" s="304" t="s">
        <v>251</v>
      </c>
      <c r="D40" s="281"/>
      <c r="E40" s="174">
        <v>0</v>
      </c>
      <c r="F40" s="40">
        <v>1322055.1464583334</v>
      </c>
      <c r="G40" s="302">
        <v>0</v>
      </c>
      <c r="I40" s="494"/>
      <c r="J40" s="494"/>
      <c r="K40" s="494"/>
    </row>
    <row r="41" spans="1:11" ht="17.399999999999999">
      <c r="A41" s="407"/>
      <c r="B41" s="410" t="s">
        <v>73</v>
      </c>
      <c r="C41" s="304" t="s">
        <v>252</v>
      </c>
      <c r="D41" s="281"/>
      <c r="E41" s="174">
        <v>0</v>
      </c>
      <c r="F41" s="40">
        <v>1322055.1464583334</v>
      </c>
      <c r="G41" s="302">
        <v>0</v>
      </c>
      <c r="I41" s="494"/>
      <c r="J41" s="494"/>
      <c r="K41" s="494"/>
    </row>
    <row r="42" spans="1:11" ht="17.399999999999999">
      <c r="A42" s="407"/>
      <c r="B42" s="410" t="s">
        <v>74</v>
      </c>
      <c r="C42" s="304" t="s">
        <v>253</v>
      </c>
      <c r="D42" s="281"/>
      <c r="E42" s="174">
        <v>0</v>
      </c>
      <c r="F42" s="40">
        <v>1322055.1464583334</v>
      </c>
      <c r="G42" s="302">
        <v>0</v>
      </c>
      <c r="I42" s="494"/>
      <c r="J42" s="494"/>
      <c r="K42" s="494"/>
    </row>
    <row r="43" spans="1:11" ht="17.399999999999999">
      <c r="A43" s="407"/>
      <c r="B43" s="410" t="s">
        <v>75</v>
      </c>
      <c r="C43" s="304" t="s">
        <v>255</v>
      </c>
      <c r="D43" s="281"/>
      <c r="E43" s="174">
        <v>955206.34645833331</v>
      </c>
      <c r="F43" s="40">
        <v>366848.80000000005</v>
      </c>
      <c r="G43" s="302">
        <v>0</v>
      </c>
      <c r="I43" s="494"/>
      <c r="J43" s="494"/>
      <c r="K43" s="494"/>
    </row>
    <row r="44" spans="1:11" ht="18" thickBot="1">
      <c r="A44" s="407"/>
      <c r="B44" s="410" t="s">
        <v>238</v>
      </c>
      <c r="C44" s="279" t="s">
        <v>239</v>
      </c>
      <c r="D44" s="279"/>
      <c r="E44" s="44">
        <v>955206.34645833331</v>
      </c>
      <c r="F44" s="40"/>
      <c r="G44" s="302"/>
      <c r="I44" s="494"/>
      <c r="J44" s="494"/>
      <c r="K44" s="494"/>
    </row>
    <row r="45" spans="1:11" ht="18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1">
      <c r="A46" s="277" t="s">
        <v>234</v>
      </c>
      <c r="B46" s="408" t="s">
        <v>235</v>
      </c>
      <c r="C46" s="281" t="s">
        <v>54</v>
      </c>
      <c r="D46" s="281"/>
      <c r="E46" s="141">
        <v>366848.8</v>
      </c>
      <c r="F46" s="40">
        <v>0</v>
      </c>
      <c r="G46" s="302">
        <v>0</v>
      </c>
      <c r="I46" s="494"/>
      <c r="J46" s="494"/>
      <c r="K46" s="494"/>
    </row>
    <row r="47" spans="1:11" ht="14.4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8" thickBot="1">
      <c r="A48" s="306"/>
      <c r="B48" s="307"/>
      <c r="C48" s="307"/>
      <c r="D48" s="308"/>
      <c r="E48" s="308"/>
      <c r="F48" s="308"/>
      <c r="G48" s="309"/>
    </row>
    <row r="49" spans="1:7" ht="13.8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80" zoomScaleNormal="80" workbookViewId="0">
      <selection activeCell="I7" sqref="I7"/>
    </sheetView>
  </sheetViews>
  <sheetFormatPr defaultColWidth="10.7109375" defaultRowHeight="13.2"/>
  <cols>
    <col min="1" max="1" width="9.140625" style="122" customWidth="1"/>
    <col min="2" max="2" width="4.7109375" style="51" customWidth="1"/>
    <col min="3" max="3" width="72.28515625" style="122" customWidth="1"/>
    <col min="4" max="4" width="12" style="122" customWidth="1"/>
    <col min="5" max="6" width="35.42578125" style="122" customWidth="1"/>
    <col min="7" max="7" width="8.7109375" style="124" customWidth="1"/>
    <col min="8" max="8" width="17.28515625" style="122" bestFit="1" customWidth="1"/>
    <col min="9" max="9" width="28.28515625" style="122" bestFit="1" customWidth="1"/>
    <col min="10" max="10" width="23.28515625" style="122" bestFit="1" customWidth="1"/>
    <col min="11" max="11" width="10.7109375" style="122"/>
    <col min="12" max="12" width="27.140625" style="122" customWidth="1"/>
    <col min="13" max="13" width="10.7109375" style="122" customWidth="1"/>
    <col min="14" max="14" width="27.140625" style="122" customWidth="1"/>
    <col min="15" max="16384" width="10.710937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8">
        <v>44068</v>
      </c>
      <c r="E4" s="589"/>
      <c r="F4" s="589"/>
      <c r="G4" s="589"/>
    </row>
    <row r="5" spans="1:10" s="54" customFormat="1" ht="20.25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2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1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4" thickBot="1">
      <c r="A10" s="178"/>
      <c r="B10" s="136"/>
      <c r="C10" s="136"/>
      <c r="D10" s="136"/>
      <c r="E10" s="5"/>
      <c r="F10" s="3"/>
      <c r="G10" s="4"/>
    </row>
    <row r="11" spans="1:10" s="62" customFormat="1" ht="21.6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1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1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4"/>
      <c r="J13" s="462"/>
    </row>
    <row r="14" spans="1:10" s="62" customFormat="1" ht="21">
      <c r="A14" s="71"/>
      <c r="B14" s="70">
        <v>3</v>
      </c>
      <c r="C14" s="414" t="s">
        <v>44</v>
      </c>
      <c r="D14" s="76"/>
      <c r="E14" s="312">
        <v>44600000</v>
      </c>
      <c r="F14" s="312"/>
      <c r="G14" s="415"/>
      <c r="I14" s="534"/>
      <c r="J14" s="462"/>
    </row>
    <row r="15" spans="1:10" s="62" customFormat="1" ht="21">
      <c r="A15" s="71"/>
      <c r="B15" s="70">
        <v>4</v>
      </c>
      <c r="C15" s="414" t="s">
        <v>45</v>
      </c>
      <c r="D15" s="76"/>
      <c r="E15" s="312">
        <v>122728.02687343473</v>
      </c>
      <c r="F15" s="312"/>
      <c r="G15" s="415"/>
      <c r="I15" s="515"/>
      <c r="J15" s="462"/>
    </row>
    <row r="16" spans="1:10" s="62" customFormat="1" ht="21">
      <c r="A16" s="71"/>
      <c r="B16" s="70">
        <v>5</v>
      </c>
      <c r="C16" s="414" t="s">
        <v>46</v>
      </c>
      <c r="D16" s="220"/>
      <c r="E16" s="312">
        <v>18.48</v>
      </c>
      <c r="F16" s="312"/>
      <c r="G16" s="415"/>
      <c r="I16" s="515"/>
      <c r="J16" s="462"/>
    </row>
    <row r="17" spans="1:12" s="62" customFormat="1" ht="20.399999999999999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4"/>
      <c r="J17" s="462"/>
    </row>
    <row r="18" spans="1:12" s="62" customFormat="1" ht="20.399999999999999">
      <c r="A18" s="139"/>
      <c r="B18" s="70">
        <v>7</v>
      </c>
      <c r="C18" s="414" t="s">
        <v>204</v>
      </c>
      <c r="D18" s="76"/>
      <c r="E18" s="312">
        <v>16067.48</v>
      </c>
      <c r="F18" s="312"/>
      <c r="G18" s="415"/>
      <c r="I18" s="515"/>
      <c r="J18" s="462"/>
    </row>
    <row r="19" spans="1:12" s="62" customFormat="1" ht="20.399999999999999">
      <c r="A19" s="139"/>
      <c r="B19" s="70">
        <v>8</v>
      </c>
      <c r="C19" s="414" t="s">
        <v>48</v>
      </c>
      <c r="D19" s="76"/>
      <c r="E19" s="312">
        <v>1214.1100000000001</v>
      </c>
      <c r="F19" s="312"/>
      <c r="G19" s="415"/>
      <c r="I19" s="534"/>
      <c r="J19" s="462"/>
    </row>
    <row r="20" spans="1:12" s="62" customFormat="1" ht="20.399999999999999">
      <c r="A20" s="139"/>
      <c r="B20" s="70">
        <v>9</v>
      </c>
      <c r="C20" s="414" t="s">
        <v>49</v>
      </c>
      <c r="D20" s="220"/>
      <c r="E20" s="322">
        <v>2.8376210817964501E-2</v>
      </c>
      <c r="F20" s="322"/>
      <c r="G20" s="415"/>
      <c r="I20" s="515"/>
      <c r="J20" s="508"/>
    </row>
    <row r="21" spans="1:12" s="62" customFormat="1" ht="21" thickBot="1">
      <c r="A21" s="139"/>
      <c r="B21" s="70"/>
      <c r="C21" s="81" t="s">
        <v>42</v>
      </c>
      <c r="D21" s="76"/>
      <c r="E21" s="496">
        <v>2.8376210817964501E-2</v>
      </c>
      <c r="F21" s="456"/>
      <c r="G21" s="415"/>
      <c r="I21" s="515"/>
      <c r="J21" s="508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5"/>
      <c r="J22" s="462"/>
    </row>
    <row r="23" spans="1:12" s="62" customFormat="1" ht="20.399999999999999">
      <c r="A23" s="139"/>
      <c r="B23" s="83"/>
      <c r="C23" s="84"/>
      <c r="D23" s="84"/>
      <c r="E23" s="6"/>
      <c r="F23" s="6"/>
      <c r="G23" s="415"/>
      <c r="I23" s="515"/>
      <c r="J23" s="462"/>
    </row>
    <row r="24" spans="1:12" s="62" customFormat="1" ht="21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5"/>
      <c r="J24" s="462"/>
    </row>
    <row r="25" spans="1:12" s="62" customFormat="1" ht="21">
      <c r="A25" s="71"/>
      <c r="B25" s="70">
        <v>1</v>
      </c>
      <c r="C25" s="76" t="s">
        <v>51</v>
      </c>
      <c r="D25" s="76"/>
      <c r="E25" s="497">
        <v>43032226.880000003</v>
      </c>
      <c r="F25" s="497">
        <v>43032226.880000003</v>
      </c>
      <c r="G25" s="415"/>
      <c r="I25" s="534"/>
      <c r="J25" s="462"/>
    </row>
    <row r="26" spans="1:12" s="62" customFormat="1" ht="21">
      <c r="A26" s="71"/>
      <c r="B26" s="70">
        <v>2</v>
      </c>
      <c r="C26" s="311" t="s">
        <v>196</v>
      </c>
      <c r="D26" s="76"/>
      <c r="E26" s="497">
        <v>2590985.48</v>
      </c>
      <c r="F26" s="497">
        <v>2127268.8200000003</v>
      </c>
      <c r="G26" s="415"/>
      <c r="I26" s="515"/>
      <c r="J26" s="462"/>
    </row>
    <row r="27" spans="1:12" s="62" customFormat="1" ht="21">
      <c r="A27" s="71"/>
      <c r="B27" s="70">
        <v>3</v>
      </c>
      <c r="C27" s="311" t="s">
        <v>197</v>
      </c>
      <c r="D27" s="76"/>
      <c r="E27" s="498">
        <v>0</v>
      </c>
      <c r="F27" s="498">
        <v>0</v>
      </c>
      <c r="G27" s="415"/>
      <c r="I27" s="534"/>
      <c r="J27" s="462"/>
    </row>
    <row r="28" spans="1:12" s="62" customFormat="1" ht="20.399999999999999">
      <c r="A28" s="139"/>
      <c r="B28" s="70">
        <v>4</v>
      </c>
      <c r="C28" s="76" t="s">
        <v>52</v>
      </c>
      <c r="D28" s="76"/>
      <c r="E28" s="497">
        <v>0</v>
      </c>
      <c r="F28" s="497">
        <v>0</v>
      </c>
      <c r="G28" s="415"/>
      <c r="I28" s="534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 t="s">
        <v>263</v>
      </c>
      <c r="F29" s="496" t="s">
        <v>263</v>
      </c>
      <c r="G29" s="415"/>
      <c r="I29" s="515"/>
      <c r="J29" s="509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5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5"/>
      <c r="J31" s="462"/>
      <c r="L31" s="462"/>
    </row>
    <row r="32" spans="1:12" s="62" customFormat="1" ht="21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5"/>
      <c r="J32" s="462"/>
      <c r="L32" s="453"/>
    </row>
    <row r="33" spans="1:14" s="62" customFormat="1" ht="21">
      <c r="A33" s="71"/>
      <c r="B33" s="70">
        <v>1</v>
      </c>
      <c r="C33" s="76" t="s">
        <v>51</v>
      </c>
      <c r="D33" s="76"/>
      <c r="E33" s="497">
        <v>43032226.880000003</v>
      </c>
      <c r="F33" s="497">
        <v>43032226.880000003</v>
      </c>
      <c r="G33" s="415"/>
      <c r="H33" s="462"/>
      <c r="I33" s="515"/>
      <c r="J33" s="462"/>
      <c r="L33" s="453"/>
      <c r="M33" s="464"/>
    </row>
    <row r="34" spans="1:14" s="62" customFormat="1" ht="20.399999999999999">
      <c r="A34" s="139"/>
      <c r="B34" s="70">
        <v>2</v>
      </c>
      <c r="C34" s="311" t="s">
        <v>196</v>
      </c>
      <c r="D34" s="76"/>
      <c r="E34" s="497">
        <v>2590985.48</v>
      </c>
      <c r="F34" s="497">
        <v>2127268.8200000003</v>
      </c>
      <c r="G34" s="415"/>
      <c r="H34" s="453"/>
      <c r="I34" s="534"/>
      <c r="J34" s="462"/>
      <c r="L34" s="462"/>
    </row>
    <row r="35" spans="1:14" s="62" customFormat="1" ht="20.399999999999999">
      <c r="A35" s="139"/>
      <c r="B35" s="70">
        <v>3</v>
      </c>
      <c r="C35" s="311" t="s">
        <v>198</v>
      </c>
      <c r="D35" s="76"/>
      <c r="E35" s="498">
        <v>14702.039999999999</v>
      </c>
      <c r="F35" s="498">
        <v>14702.039999999999</v>
      </c>
      <c r="G35" s="415"/>
      <c r="H35" s="462"/>
      <c r="I35" s="534"/>
      <c r="J35" s="462"/>
      <c r="L35" s="463"/>
    </row>
    <row r="36" spans="1:14" s="62" customFormat="1" ht="20.399999999999999">
      <c r="A36" s="139"/>
      <c r="B36" s="70">
        <v>4</v>
      </c>
      <c r="C36" s="76" t="s">
        <v>76</v>
      </c>
      <c r="D36" s="76"/>
      <c r="E36" s="497">
        <v>43950000</v>
      </c>
      <c r="F36" s="497">
        <v>43950000</v>
      </c>
      <c r="G36" s="415"/>
      <c r="H36" s="462"/>
      <c r="I36" s="534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377362985210465</v>
      </c>
      <c r="F37" s="496">
        <v>1.0271852937428898</v>
      </c>
      <c r="G37" s="415"/>
      <c r="I37" s="534"/>
      <c r="J37" s="509"/>
    </row>
    <row r="38" spans="1:14" s="62" customFormat="1" ht="21.6" thickTop="1" thickBot="1">
      <c r="A38" s="142"/>
      <c r="B38" s="143"/>
      <c r="C38" s="144"/>
      <c r="D38" s="144"/>
      <c r="E38" s="458"/>
      <c r="F38" s="455"/>
      <c r="G38" s="145"/>
      <c r="H38" s="462"/>
      <c r="I38" s="453"/>
      <c r="L38" s="328"/>
    </row>
    <row r="39" spans="1:14" ht="13.8" thickTop="1">
      <c r="E39" s="51"/>
      <c r="F39" s="51"/>
      <c r="I39" s="582"/>
      <c r="J39" s="51"/>
    </row>
    <row r="40" spans="1:14">
      <c r="E40" s="51"/>
      <c r="F40" s="51"/>
      <c r="I40" s="583"/>
      <c r="J40" s="51"/>
    </row>
    <row r="41" spans="1:14">
      <c r="E41" s="51"/>
      <c r="F41" s="582"/>
      <c r="I41" s="584"/>
      <c r="J41" s="51"/>
    </row>
    <row r="42" spans="1:14">
      <c r="E42" s="51"/>
      <c r="F42" s="582"/>
      <c r="I42" s="585"/>
      <c r="J42" s="582"/>
    </row>
    <row r="43" spans="1:14">
      <c r="E43" s="51"/>
      <c r="F43" s="499"/>
      <c r="I43" s="584"/>
      <c r="J43" s="51"/>
    </row>
    <row r="44" spans="1:14">
      <c r="E44" s="51"/>
      <c r="F44" s="51"/>
      <c r="I44" s="51"/>
      <c r="J44" s="51"/>
    </row>
    <row r="45" spans="1:14">
      <c r="E45" s="51"/>
      <c r="F45" s="51"/>
      <c r="I45" s="586"/>
      <c r="J45" s="51"/>
    </row>
    <row r="46" spans="1:14">
      <c r="I46" s="587"/>
      <c r="J46" s="51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0" zoomScaleNormal="70" workbookViewId="0">
      <selection activeCell="H7" sqref="H7"/>
    </sheetView>
  </sheetViews>
  <sheetFormatPr defaultColWidth="10.7109375" defaultRowHeight="13.2"/>
  <cols>
    <col min="1" max="1" width="7" style="122" customWidth="1"/>
    <col min="2" max="2" width="4.85546875" style="51" customWidth="1"/>
    <col min="3" max="3" width="63.140625" style="122" customWidth="1"/>
    <col min="4" max="4" width="22.7109375" style="32" customWidth="1"/>
    <col min="5" max="5" width="26.7109375" style="122" customWidth="1"/>
    <col min="6" max="6" width="18.42578125" style="33" customWidth="1"/>
    <col min="7" max="16384" width="10.710937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8">
        <v>44068</v>
      </c>
      <c r="E4" s="589"/>
      <c r="F4" s="589"/>
      <c r="G4" s="589"/>
    </row>
    <row r="5" spans="1:10" s="54" customFormat="1" ht="20.25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2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1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4" thickBot="1">
      <c r="A10" s="178"/>
      <c r="B10" s="136"/>
      <c r="C10" s="136"/>
      <c r="D10" s="30"/>
      <c r="E10" s="5"/>
      <c r="F10" s="185"/>
    </row>
    <row r="11" spans="1:10" s="62" customFormat="1" ht="21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.6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.6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1">
      <c r="A14" s="71"/>
      <c r="B14" s="191">
        <v>1</v>
      </c>
      <c r="C14" s="109" t="s">
        <v>33</v>
      </c>
      <c r="D14" s="535">
        <v>7668</v>
      </c>
      <c r="E14" s="536">
        <v>42846611.770000003</v>
      </c>
      <c r="F14" s="504">
        <v>1</v>
      </c>
      <c r="H14" s="510"/>
      <c r="I14" s="510"/>
      <c r="J14" s="510"/>
    </row>
    <row r="15" spans="1:10" s="62" customFormat="1" ht="21" thickBot="1">
      <c r="A15" s="139"/>
      <c r="B15" s="191">
        <v>2</v>
      </c>
      <c r="C15" s="192" t="s">
        <v>38</v>
      </c>
      <c r="D15" s="537">
        <v>7668</v>
      </c>
      <c r="E15" s="538">
        <v>42846611.770000003</v>
      </c>
      <c r="F15" s="539">
        <v>1</v>
      </c>
      <c r="H15" s="510"/>
      <c r="I15" s="510"/>
      <c r="J15" s="510"/>
    </row>
    <row r="16" spans="1:10" s="62" customFormat="1" ht="21" thickTop="1">
      <c r="A16" s="139"/>
      <c r="B16" s="191"/>
      <c r="C16" s="192"/>
      <c r="D16" s="540"/>
      <c r="E16" s="541"/>
      <c r="F16" s="542"/>
      <c r="H16" s="510"/>
      <c r="I16" s="510"/>
      <c r="J16" s="510"/>
    </row>
    <row r="17" spans="1:10" s="62" customFormat="1" ht="20.399999999999999">
      <c r="A17" s="139"/>
      <c r="B17" s="193"/>
      <c r="C17" s="194"/>
      <c r="D17" s="543"/>
      <c r="E17" s="544"/>
      <c r="F17" s="542"/>
      <c r="H17" s="510"/>
      <c r="I17" s="510"/>
      <c r="J17" s="510"/>
    </row>
    <row r="18" spans="1:10" s="62" customFormat="1" ht="21">
      <c r="A18" s="71" t="s">
        <v>98</v>
      </c>
      <c r="B18" s="421" t="s">
        <v>189</v>
      </c>
      <c r="C18" s="189"/>
      <c r="D18" s="545"/>
      <c r="E18" s="544"/>
      <c r="F18" s="542"/>
      <c r="H18" s="510"/>
      <c r="I18" s="510"/>
      <c r="J18" s="510"/>
    </row>
    <row r="19" spans="1:10" s="62" customFormat="1" ht="20.399999999999999">
      <c r="A19" s="139"/>
      <c r="B19" s="191">
        <v>1</v>
      </c>
      <c r="C19" s="109" t="s">
        <v>190</v>
      </c>
      <c r="D19" s="535">
        <v>4</v>
      </c>
      <c r="E19" s="536">
        <v>37280.01</v>
      </c>
      <c r="F19" s="504">
        <v>8.7008070089925808E-4</v>
      </c>
      <c r="H19" s="510"/>
      <c r="I19" s="510"/>
      <c r="J19" s="510"/>
    </row>
    <row r="20" spans="1:10" s="62" customFormat="1" ht="20.399999999999999">
      <c r="A20" s="139"/>
      <c r="B20" s="191">
        <v>2</v>
      </c>
      <c r="C20" s="109" t="s">
        <v>191</v>
      </c>
      <c r="D20" s="535">
        <v>0</v>
      </c>
      <c r="E20" s="536">
        <v>0</v>
      </c>
      <c r="F20" s="504">
        <v>0</v>
      </c>
      <c r="H20" s="510"/>
      <c r="I20" s="510"/>
      <c r="J20" s="510"/>
    </row>
    <row r="21" spans="1:10" s="62" customFormat="1" ht="21">
      <c r="A21" s="71"/>
      <c r="B21" s="191">
        <v>3</v>
      </c>
      <c r="C21" s="109" t="s">
        <v>192</v>
      </c>
      <c r="D21" s="535">
        <v>0</v>
      </c>
      <c r="E21" s="536">
        <v>0</v>
      </c>
      <c r="F21" s="504">
        <v>0</v>
      </c>
      <c r="H21" s="510"/>
      <c r="I21" s="510"/>
      <c r="J21" s="510"/>
    </row>
    <row r="22" spans="1:10" s="62" customFormat="1" ht="21">
      <c r="A22" s="71"/>
      <c r="B22" s="191">
        <v>4</v>
      </c>
      <c r="C22" s="109" t="s">
        <v>193</v>
      </c>
      <c r="D22" s="535">
        <v>271</v>
      </c>
      <c r="E22" s="536">
        <v>2036520.85</v>
      </c>
      <c r="F22" s="504">
        <v>4.7530499282697425E-2</v>
      </c>
      <c r="H22" s="510"/>
      <c r="I22" s="510"/>
      <c r="J22" s="510"/>
    </row>
    <row r="23" spans="1:10" s="62" customFormat="1" ht="21">
      <c r="A23" s="71"/>
      <c r="B23" s="191">
        <v>5</v>
      </c>
      <c r="C23" s="109" t="s">
        <v>194</v>
      </c>
      <c r="D23" s="535">
        <v>7372</v>
      </c>
      <c r="E23" s="536">
        <v>40604828.839999996</v>
      </c>
      <c r="F23" s="504">
        <v>0.94767887500570958</v>
      </c>
      <c r="H23" s="510"/>
      <c r="I23" s="510"/>
      <c r="J23" s="510"/>
    </row>
    <row r="24" spans="1:10" s="62" customFormat="1" ht="21">
      <c r="A24" s="71"/>
      <c r="B24" s="191">
        <v>6</v>
      </c>
      <c r="C24" s="109" t="s">
        <v>34</v>
      </c>
      <c r="D24" s="535">
        <v>21</v>
      </c>
      <c r="E24" s="536">
        <v>167982.07</v>
      </c>
      <c r="F24" s="504">
        <v>3.9205450106936188E-3</v>
      </c>
      <c r="H24" s="510"/>
      <c r="I24" s="510"/>
      <c r="J24" s="510"/>
    </row>
    <row r="25" spans="1:10" s="62" customFormat="1" ht="21" thickBot="1">
      <c r="A25" s="139"/>
      <c r="B25" s="191">
        <v>7</v>
      </c>
      <c r="C25" s="192" t="s">
        <v>195</v>
      </c>
      <c r="D25" s="537">
        <v>7668</v>
      </c>
      <c r="E25" s="538">
        <v>42846611.769999996</v>
      </c>
      <c r="F25" s="539">
        <v>0.99999999999999989</v>
      </c>
      <c r="H25" s="510"/>
      <c r="I25" s="510"/>
      <c r="J25" s="510"/>
    </row>
    <row r="26" spans="1:10" s="62" customFormat="1" ht="21" thickTop="1">
      <c r="A26" s="139"/>
      <c r="B26" s="191"/>
      <c r="C26" s="192"/>
      <c r="D26" s="540"/>
      <c r="E26" s="546"/>
      <c r="F26" s="547"/>
      <c r="H26" s="510"/>
      <c r="I26" s="510"/>
      <c r="J26" s="510"/>
    </row>
    <row r="27" spans="1:10" s="62" customFormat="1" ht="21" customHeight="1">
      <c r="A27" s="71" t="s">
        <v>100</v>
      </c>
      <c r="B27" s="421" t="s">
        <v>35</v>
      </c>
      <c r="C27" s="189"/>
      <c r="D27" s="543"/>
      <c r="E27" s="548"/>
      <c r="F27" s="549"/>
      <c r="H27" s="510"/>
      <c r="I27" s="510"/>
      <c r="J27" s="510"/>
    </row>
    <row r="28" spans="1:10" s="62" customFormat="1" ht="20.399999999999999">
      <c r="A28" s="139"/>
      <c r="B28" s="191">
        <v>1</v>
      </c>
      <c r="C28" s="76" t="s">
        <v>36</v>
      </c>
      <c r="D28" s="535">
        <v>7630</v>
      </c>
      <c r="E28" s="536">
        <v>42602751.57</v>
      </c>
      <c r="F28" s="504">
        <v>0.99430853012814546</v>
      </c>
      <c r="H28" s="510"/>
      <c r="I28" s="510"/>
      <c r="J28" s="510"/>
    </row>
    <row r="29" spans="1:10" s="62" customFormat="1" ht="20.399999999999999">
      <c r="A29" s="139"/>
      <c r="B29" s="191">
        <v>2</v>
      </c>
      <c r="C29" s="76" t="s">
        <v>37</v>
      </c>
      <c r="D29" s="535">
        <v>38</v>
      </c>
      <c r="E29" s="550">
        <v>243860.2</v>
      </c>
      <c r="F29" s="504">
        <v>5.6914698718544673E-3</v>
      </c>
      <c r="H29" s="510"/>
      <c r="I29" s="510"/>
      <c r="J29" s="510"/>
    </row>
    <row r="30" spans="1:10" s="62" customFormat="1" ht="21" thickBot="1">
      <c r="A30" s="139"/>
      <c r="B30" s="191">
        <v>3</v>
      </c>
      <c r="C30" s="81" t="s">
        <v>38</v>
      </c>
      <c r="D30" s="537">
        <v>7668</v>
      </c>
      <c r="E30" s="538">
        <v>42846611.770000003</v>
      </c>
      <c r="F30" s="539">
        <v>0.99999999999999989</v>
      </c>
      <c r="H30" s="510"/>
      <c r="I30" s="510"/>
      <c r="J30" s="510"/>
    </row>
    <row r="31" spans="1:10" s="62" customFormat="1" ht="21" thickTop="1">
      <c r="A31" s="139"/>
      <c r="B31" s="191"/>
      <c r="C31" s="81"/>
      <c r="D31" s="551"/>
      <c r="E31" s="552"/>
      <c r="F31" s="553"/>
      <c r="H31" s="510"/>
      <c r="I31" s="510"/>
      <c r="J31" s="510"/>
    </row>
    <row r="32" spans="1:10" s="62" customFormat="1" ht="15.6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8" thickTop="1"/>
    <row r="36" spans="1:6">
      <c r="D36" s="579"/>
      <c r="E36" s="578"/>
    </row>
    <row r="37" spans="1:6">
      <c r="D37" s="579"/>
      <c r="E37" s="578"/>
    </row>
    <row r="38" spans="1:6">
      <c r="D38" s="579"/>
      <c r="E38" s="578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G7" sqref="G7"/>
    </sheetView>
  </sheetViews>
  <sheetFormatPr defaultColWidth="10.7109375" defaultRowHeight="13.2"/>
  <cols>
    <col min="1" max="1" width="9.140625" style="38" customWidth="1"/>
    <col min="2" max="2" width="50.7109375" style="38" customWidth="1"/>
    <col min="3" max="3" width="24.7109375" style="38" customWidth="1"/>
    <col min="4" max="4" width="25.140625" style="38" customWidth="1"/>
    <col min="5" max="5" width="22.28515625" style="38" customWidth="1"/>
    <col min="6" max="7" width="10.7109375" style="122"/>
    <col min="8" max="8" width="11.42578125" style="122" bestFit="1" customWidth="1"/>
    <col min="9" max="16384" width="10.710937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8">
        <v>44068</v>
      </c>
      <c r="D4" s="589"/>
      <c r="E4" s="589"/>
      <c r="F4" s="589"/>
    </row>
    <row r="5" spans="1:9" s="54" customFormat="1" ht="23.25" customHeight="1">
      <c r="A5" s="149"/>
      <c r="B5" s="56" t="s">
        <v>63</v>
      </c>
      <c r="C5" s="588" t="s">
        <v>274</v>
      </c>
      <c r="D5" s="590"/>
      <c r="E5" s="590"/>
      <c r="F5" s="590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6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4" t="s">
        <v>40</v>
      </c>
      <c r="D8" s="594"/>
      <c r="E8" s="595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.6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1">
      <c r="A11" s="373"/>
      <c r="B11" s="442" t="s">
        <v>8</v>
      </c>
      <c r="C11" s="213"/>
      <c r="D11" s="214" t="s">
        <v>9</v>
      </c>
      <c r="E11" s="215"/>
    </row>
    <row r="12" spans="1:9" s="332" customFormat="1" ht="21">
      <c r="A12" s="373" t="s">
        <v>94</v>
      </c>
      <c r="B12" s="442" t="s">
        <v>190</v>
      </c>
      <c r="C12" s="216"/>
      <c r="D12" s="217"/>
      <c r="E12" s="218"/>
    </row>
    <row r="13" spans="1:9" s="332" customFormat="1" ht="13.8">
      <c r="A13" s="314"/>
      <c r="B13" s="193" t="s">
        <v>10</v>
      </c>
      <c r="C13" s="554">
        <v>4</v>
      </c>
      <c r="D13" s="555">
        <v>69577.7</v>
      </c>
      <c r="E13" s="219">
        <v>1.6170141270946772E-3</v>
      </c>
      <c r="G13" s="511"/>
      <c r="H13" s="511"/>
      <c r="I13" s="511"/>
    </row>
    <row r="14" spans="1:9" s="332" customFormat="1" ht="15" customHeight="1">
      <c r="A14" s="314"/>
      <c r="B14" s="443"/>
      <c r="C14" s="554"/>
      <c r="D14" s="555"/>
      <c r="E14" s="219"/>
      <c r="G14" s="511"/>
      <c r="H14" s="511"/>
      <c r="I14" s="511"/>
    </row>
    <row r="15" spans="1:9" s="332" customFormat="1" ht="21">
      <c r="A15" s="373" t="s">
        <v>98</v>
      </c>
      <c r="B15" s="442" t="s">
        <v>191</v>
      </c>
      <c r="C15" s="554"/>
      <c r="D15" s="555"/>
      <c r="E15" s="219"/>
      <c r="G15" s="511"/>
      <c r="H15" s="511"/>
      <c r="I15" s="511"/>
    </row>
    <row r="16" spans="1:9" s="332" customFormat="1" ht="13.8">
      <c r="A16" s="314"/>
      <c r="B16" s="193" t="s">
        <v>10</v>
      </c>
      <c r="C16" s="554">
        <v>0</v>
      </c>
      <c r="D16" s="555">
        <v>0</v>
      </c>
      <c r="E16" s="219">
        <v>0</v>
      </c>
      <c r="G16" s="511"/>
      <c r="H16" s="511"/>
      <c r="I16" s="511"/>
    </row>
    <row r="17" spans="1:9" s="332" customFormat="1" ht="13.5" customHeight="1">
      <c r="A17" s="373"/>
      <c r="B17" s="193"/>
      <c r="C17" s="556"/>
      <c r="D17" s="557"/>
      <c r="E17" s="558"/>
      <c r="G17" s="511"/>
      <c r="H17" s="511"/>
      <c r="I17" s="511"/>
    </row>
    <row r="18" spans="1:9" s="332" customFormat="1" ht="21">
      <c r="A18" s="373" t="s">
        <v>100</v>
      </c>
      <c r="B18" s="444" t="s">
        <v>11</v>
      </c>
      <c r="C18" s="559">
        <v>4</v>
      </c>
      <c r="D18" s="560">
        <v>69577.7</v>
      </c>
      <c r="E18" s="472">
        <v>1.6170141270946772E-3</v>
      </c>
      <c r="G18" s="511"/>
      <c r="H18" s="511"/>
      <c r="I18" s="511"/>
    </row>
    <row r="19" spans="1:9" s="332" customFormat="1" ht="13.8">
      <c r="A19" s="314"/>
      <c r="B19" s="442"/>
      <c r="C19" s="554"/>
      <c r="D19" s="555"/>
      <c r="E19" s="218"/>
      <c r="G19" s="511"/>
      <c r="H19" s="511"/>
      <c r="I19" s="511"/>
    </row>
    <row r="20" spans="1:9" s="332" customFormat="1" ht="21">
      <c r="A20" s="373" t="s">
        <v>103</v>
      </c>
      <c r="B20" s="442" t="s">
        <v>12</v>
      </c>
      <c r="C20" s="554"/>
      <c r="D20" s="555"/>
      <c r="E20" s="218"/>
      <c r="G20" s="511"/>
      <c r="H20" s="511"/>
      <c r="I20" s="511"/>
    </row>
    <row r="21" spans="1:9" s="332" customFormat="1" ht="13.5" customHeight="1">
      <c r="A21" s="314"/>
      <c r="B21" s="442" t="s">
        <v>13</v>
      </c>
      <c r="C21" s="554"/>
      <c r="D21" s="555"/>
      <c r="E21" s="219"/>
      <c r="G21" s="511"/>
      <c r="H21" s="511"/>
      <c r="I21" s="511"/>
    </row>
    <row r="22" spans="1:9" s="332" customFormat="1" ht="13.8">
      <c r="A22" s="314"/>
      <c r="B22" s="193" t="s">
        <v>10</v>
      </c>
      <c r="C22" s="554">
        <v>6930</v>
      </c>
      <c r="D22" s="555">
        <v>37737885.729999997</v>
      </c>
      <c r="E22" s="219">
        <v>0.87704385675431384</v>
      </c>
      <c r="G22" s="511"/>
      <c r="H22" s="511"/>
      <c r="I22" s="511"/>
    </row>
    <row r="23" spans="1:9" s="332" customFormat="1" ht="13.8">
      <c r="A23" s="314"/>
      <c r="B23" s="193" t="s">
        <v>14</v>
      </c>
      <c r="C23" s="554">
        <v>355</v>
      </c>
      <c r="D23" s="555">
        <v>2330780.2400000002</v>
      </c>
      <c r="E23" s="219">
        <v>5.4168283447615012E-2</v>
      </c>
      <c r="G23" s="511"/>
      <c r="H23" s="511"/>
      <c r="I23" s="511"/>
    </row>
    <row r="24" spans="1:9" s="332" customFormat="1" ht="13.8">
      <c r="A24" s="314"/>
      <c r="B24" s="193" t="s">
        <v>15</v>
      </c>
      <c r="C24" s="554">
        <v>42</v>
      </c>
      <c r="D24" s="555">
        <v>318149.43</v>
      </c>
      <c r="E24" s="219">
        <v>7.3939225188116185E-3</v>
      </c>
      <c r="G24" s="511"/>
      <c r="H24" s="511"/>
      <c r="I24" s="511"/>
    </row>
    <row r="25" spans="1:9" s="332" customFormat="1" ht="13.8">
      <c r="A25" s="314"/>
      <c r="B25" s="193" t="s">
        <v>16</v>
      </c>
      <c r="C25" s="554">
        <v>17</v>
      </c>
      <c r="D25" s="555">
        <v>130480.12</v>
      </c>
      <c r="E25" s="219">
        <v>3.0324112085482668E-3</v>
      </c>
      <c r="G25" s="511"/>
      <c r="H25" s="511"/>
      <c r="I25" s="511"/>
    </row>
    <row r="26" spans="1:9" s="332" customFormat="1" ht="13.8">
      <c r="A26" s="314"/>
      <c r="B26" s="193" t="s">
        <v>17</v>
      </c>
      <c r="C26" s="554">
        <v>9</v>
      </c>
      <c r="D26" s="555">
        <v>70229.539999999994</v>
      </c>
      <c r="E26" s="219">
        <v>1.632163154564763E-3</v>
      </c>
      <c r="G26" s="511"/>
      <c r="H26" s="511"/>
      <c r="I26" s="511"/>
    </row>
    <row r="27" spans="1:9" s="332" customFormat="1" ht="13.8">
      <c r="A27" s="314"/>
      <c r="B27" s="193" t="s">
        <v>260</v>
      </c>
      <c r="C27" s="554">
        <v>7</v>
      </c>
      <c r="D27" s="555">
        <v>49788.27</v>
      </c>
      <c r="E27" s="219">
        <v>1.1570997022552355E-3</v>
      </c>
      <c r="G27" s="511"/>
      <c r="H27" s="511"/>
      <c r="I27" s="511"/>
    </row>
    <row r="28" spans="1:9" s="332" customFormat="1" ht="13.8">
      <c r="A28" s="314"/>
      <c r="B28" s="193" t="s">
        <v>218</v>
      </c>
      <c r="C28" s="554">
        <v>11</v>
      </c>
      <c r="D28" s="555">
        <v>85790.93</v>
      </c>
      <c r="E28" s="219">
        <v>1.9938162052869032E-3</v>
      </c>
      <c r="G28" s="511"/>
      <c r="H28" s="511"/>
      <c r="I28" s="511"/>
    </row>
    <row r="29" spans="1:9" s="332" customFormat="1" ht="13.8">
      <c r="A29" s="314"/>
      <c r="B29" s="193" t="s">
        <v>259</v>
      </c>
      <c r="C29" s="554">
        <v>0</v>
      </c>
      <c r="D29" s="555">
        <v>0</v>
      </c>
      <c r="E29" s="219">
        <v>0</v>
      </c>
      <c r="G29" s="511"/>
      <c r="H29" s="511"/>
      <c r="I29" s="511"/>
    </row>
    <row r="30" spans="1:9" s="332" customFormat="1" ht="17.399999999999999">
      <c r="A30" s="314"/>
      <c r="B30" s="168"/>
      <c r="C30" s="556"/>
      <c r="D30" s="557"/>
      <c r="E30" s="428"/>
      <c r="G30" s="511"/>
      <c r="H30" s="511"/>
      <c r="I30" s="511"/>
    </row>
    <row r="31" spans="1:9" s="332" customFormat="1" ht="21">
      <c r="A31" s="373" t="s">
        <v>114</v>
      </c>
      <c r="B31" s="442" t="s">
        <v>18</v>
      </c>
      <c r="C31" s="556"/>
      <c r="D31" s="557"/>
      <c r="E31" s="428"/>
      <c r="G31" s="511"/>
      <c r="H31" s="511"/>
      <c r="I31" s="511"/>
    </row>
    <row r="32" spans="1:9" s="332" customFormat="1" ht="13.8">
      <c r="A32" s="314"/>
      <c r="B32" s="193" t="s">
        <v>10</v>
      </c>
      <c r="C32" s="554">
        <v>0</v>
      </c>
      <c r="D32" s="555">
        <v>0</v>
      </c>
      <c r="E32" s="561">
        <v>0</v>
      </c>
      <c r="G32" s="511"/>
      <c r="H32" s="511"/>
      <c r="I32" s="511"/>
    </row>
    <row r="33" spans="1:9" s="332" customFormat="1" ht="17.399999999999999">
      <c r="A33" s="314"/>
      <c r="B33" s="168"/>
      <c r="C33" s="554"/>
      <c r="D33" s="555"/>
      <c r="E33" s="219"/>
      <c r="G33" s="511"/>
      <c r="H33" s="511"/>
      <c r="I33" s="511"/>
    </row>
    <row r="34" spans="1:9" s="332" customFormat="1" ht="21">
      <c r="A34" s="373" t="s">
        <v>117</v>
      </c>
      <c r="B34" s="442" t="s">
        <v>19</v>
      </c>
      <c r="C34" s="554"/>
      <c r="D34" s="555"/>
      <c r="E34" s="219">
        <v>0</v>
      </c>
      <c r="G34" s="511"/>
      <c r="H34" s="511"/>
      <c r="I34" s="511"/>
    </row>
    <row r="35" spans="1:9" s="332" customFormat="1" ht="13.8">
      <c r="A35" s="314"/>
      <c r="B35" s="193" t="s">
        <v>10</v>
      </c>
      <c r="C35" s="554">
        <v>271</v>
      </c>
      <c r="D35" s="555">
        <v>2062298.39</v>
      </c>
      <c r="E35" s="219">
        <v>4.7928655746232028E-2</v>
      </c>
      <c r="G35" s="511"/>
      <c r="H35" s="511"/>
      <c r="I35" s="511"/>
    </row>
    <row r="36" spans="1:9" s="332" customFormat="1" ht="14.25" customHeight="1">
      <c r="A36" s="314"/>
      <c r="B36" s="168"/>
      <c r="C36" s="554"/>
      <c r="D36" s="555"/>
      <c r="E36" s="219"/>
      <c r="G36" s="511"/>
      <c r="H36" s="511"/>
      <c r="I36" s="511"/>
    </row>
    <row r="37" spans="1:9" s="332" customFormat="1" ht="21">
      <c r="A37" s="373" t="s">
        <v>201</v>
      </c>
      <c r="B37" s="445" t="s">
        <v>34</v>
      </c>
      <c r="C37" s="554">
        <v>21</v>
      </c>
      <c r="D37" s="555">
        <v>173524.37</v>
      </c>
      <c r="E37" s="219">
        <v>4.0327771352775934E-3</v>
      </c>
      <c r="G37" s="511"/>
      <c r="H37" s="511"/>
      <c r="I37" s="511"/>
    </row>
    <row r="38" spans="1:9" s="332" customFormat="1" ht="14.25" customHeight="1" thickBot="1">
      <c r="A38" s="314"/>
      <c r="B38" s="168"/>
      <c r="C38" s="562"/>
      <c r="D38" s="563"/>
      <c r="E38" s="564"/>
      <c r="G38" s="511"/>
      <c r="H38" s="511"/>
      <c r="I38" s="511"/>
    </row>
    <row r="39" spans="1:9" s="332" customFormat="1" ht="21.6" thickBot="1">
      <c r="A39" s="373" t="s">
        <v>202</v>
      </c>
      <c r="B39" s="446" t="s">
        <v>20</v>
      </c>
      <c r="C39" s="565">
        <v>7663</v>
      </c>
      <c r="D39" s="566">
        <v>42958927.019999996</v>
      </c>
      <c r="E39" s="567">
        <v>0.9983829858729053</v>
      </c>
      <c r="G39" s="511"/>
      <c r="H39" s="511"/>
      <c r="I39" s="511"/>
    </row>
    <row r="40" spans="1:9" s="332" customFormat="1" ht="14.4" thickBot="1">
      <c r="A40" s="314"/>
      <c r="B40" s="193"/>
      <c r="C40" s="568"/>
      <c r="D40" s="569"/>
      <c r="E40" s="221"/>
      <c r="G40" s="511"/>
      <c r="H40" s="511"/>
      <c r="I40" s="511"/>
    </row>
    <row r="41" spans="1:9" s="429" customFormat="1" ht="21.6" thickBot="1">
      <c r="A41" s="373" t="s">
        <v>203</v>
      </c>
      <c r="B41" s="446" t="s">
        <v>221</v>
      </c>
      <c r="C41" s="565">
        <v>7667</v>
      </c>
      <c r="D41" s="566">
        <v>43028504.719999999</v>
      </c>
      <c r="E41" s="570">
        <v>1</v>
      </c>
      <c r="G41" s="511"/>
      <c r="H41" s="511"/>
      <c r="I41" s="511"/>
    </row>
    <row r="42" spans="1:9" s="332" customFormat="1" ht="13.8">
      <c r="A42" s="440"/>
      <c r="B42" s="442"/>
      <c r="C42" s="430"/>
      <c r="D42" s="431"/>
      <c r="E42" s="432"/>
    </row>
    <row r="43" spans="1:9" s="327" customFormat="1" ht="13.8">
      <c r="A43" s="440"/>
      <c r="B43" s="447"/>
      <c r="C43" s="433"/>
      <c r="D43" s="175"/>
      <c r="E43" s="192"/>
    </row>
    <row r="44" spans="1:9" s="327" customFormat="1" ht="14.4" thickBot="1">
      <c r="A44" s="441"/>
      <c r="B44" s="448"/>
      <c r="C44" s="222"/>
      <c r="D44" s="222"/>
      <c r="E44" s="223"/>
    </row>
    <row r="45" spans="1:9" s="327" customFormat="1" ht="13.8">
      <c r="A45" s="466"/>
      <c r="B45" s="467"/>
      <c r="C45" s="468"/>
      <c r="D45" s="468"/>
      <c r="E45" s="469"/>
    </row>
    <row r="46" spans="1:9" s="327" customFormat="1" ht="13.8">
      <c r="A46" s="466"/>
      <c r="B46" s="467"/>
      <c r="C46" s="468"/>
      <c r="D46" s="468"/>
      <c r="E46" s="469"/>
    </row>
    <row r="47" spans="1:9" s="327" customFormat="1" ht="13.8">
      <c r="A47" s="466"/>
      <c r="B47" s="467"/>
      <c r="C47" s="468"/>
      <c r="D47" s="468"/>
      <c r="E47" s="469"/>
    </row>
    <row r="48" spans="1:9" s="327" customFormat="1" ht="13.8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7109375" defaultRowHeight="13.2"/>
  <cols>
    <col min="1" max="1" width="8.85546875" style="122" customWidth="1"/>
    <col min="2" max="2" width="4.28515625" style="51" customWidth="1"/>
    <col min="3" max="3" width="60.28515625" style="122" customWidth="1"/>
    <col min="4" max="4" width="37.85546875" style="122" customWidth="1"/>
    <col min="5" max="16384" width="10.710937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8">
        <v>44068</v>
      </c>
      <c r="E4" s="589"/>
      <c r="F4" s="589"/>
    </row>
    <row r="5" spans="1:6" s="54" customFormat="1" ht="32.25" customHeight="1">
      <c r="A5" s="53"/>
      <c r="B5" s="59"/>
      <c r="C5" s="55" t="s">
        <v>63</v>
      </c>
      <c r="D5" s="588" t="s">
        <v>274</v>
      </c>
      <c r="E5" s="590"/>
      <c r="F5" s="590"/>
    </row>
    <row r="6" spans="1:6" s="62" customFormat="1" ht="15" customHeight="1" thickBot="1">
      <c r="A6" s="127"/>
      <c r="B6" s="61"/>
      <c r="C6" s="61"/>
      <c r="D6" s="1"/>
    </row>
    <row r="7" spans="1:6" s="62" customFormat="1" ht="16.2" thickTop="1">
      <c r="A7" s="151"/>
      <c r="B7" s="128"/>
      <c r="C7" s="129"/>
      <c r="D7" s="224"/>
    </row>
    <row r="8" spans="1:6" s="62" customFormat="1" ht="15.6">
      <c r="A8" s="177"/>
      <c r="B8" s="130"/>
      <c r="C8" s="131"/>
      <c r="D8" s="225"/>
    </row>
    <row r="9" spans="1:6" s="62" customFormat="1" ht="21">
      <c r="A9" s="369" t="s">
        <v>21</v>
      </c>
      <c r="B9" s="67" t="s">
        <v>271</v>
      </c>
      <c r="C9" s="67"/>
      <c r="D9" s="226"/>
    </row>
    <row r="10" spans="1:6" s="62" customFormat="1" ht="14.4" thickBot="1">
      <c r="A10" s="178"/>
      <c r="B10" s="136"/>
      <c r="C10" s="136"/>
      <c r="D10" s="227"/>
    </row>
    <row r="11" spans="1:6" s="62" customFormat="1" ht="21.6" thickTop="1">
      <c r="A11" s="71"/>
      <c r="B11" s="70"/>
      <c r="C11" s="189"/>
      <c r="D11" s="228"/>
    </row>
    <row r="12" spans="1:6" s="62" customFormat="1" ht="21">
      <c r="A12" s="71" t="s">
        <v>94</v>
      </c>
      <c r="B12" s="191">
        <v>1</v>
      </c>
      <c r="C12" s="230" t="s">
        <v>22</v>
      </c>
      <c r="D12" s="500">
        <v>44600000</v>
      </c>
      <c r="F12" s="512"/>
    </row>
    <row r="13" spans="1:6" s="62" customFormat="1" ht="21">
      <c r="A13" s="71"/>
      <c r="B13" s="191"/>
      <c r="C13" s="422"/>
      <c r="D13" s="231" t="s">
        <v>68</v>
      </c>
      <c r="F13" s="512"/>
    </row>
    <row r="14" spans="1:6" s="62" customFormat="1" ht="21">
      <c r="A14" s="71" t="s">
        <v>98</v>
      </c>
      <c r="B14" s="191">
        <v>1</v>
      </c>
      <c r="C14" s="232" t="s">
        <v>23</v>
      </c>
      <c r="D14" s="501">
        <v>42846611.770000003</v>
      </c>
      <c r="F14" s="512"/>
    </row>
    <row r="15" spans="1:6" s="62" customFormat="1" ht="20.399999999999999">
      <c r="A15" s="139"/>
      <c r="B15" s="191">
        <v>2</v>
      </c>
      <c r="C15" s="232" t="s">
        <v>104</v>
      </c>
      <c r="D15" s="501">
        <v>2590967</v>
      </c>
      <c r="F15" s="512"/>
    </row>
    <row r="16" spans="1:6" s="62" customFormat="1" ht="20.399999999999999">
      <c r="A16" s="139"/>
      <c r="B16" s="191">
        <v>3</v>
      </c>
      <c r="C16" s="232" t="s">
        <v>24</v>
      </c>
      <c r="D16" s="501">
        <v>43032226.880000003</v>
      </c>
      <c r="F16" s="512"/>
    </row>
    <row r="17" spans="1:6" s="62" customFormat="1" ht="20.399999999999999">
      <c r="A17" s="233"/>
      <c r="B17" s="191">
        <v>4</v>
      </c>
      <c r="C17" s="232" t="s">
        <v>4</v>
      </c>
      <c r="D17" s="502">
        <v>7668</v>
      </c>
      <c r="F17" s="513"/>
    </row>
    <row r="18" spans="1:6" s="62" customFormat="1" ht="20.399999999999999">
      <c r="A18" s="233"/>
      <c r="B18" s="191">
        <v>5</v>
      </c>
      <c r="C18" s="232" t="s">
        <v>5</v>
      </c>
      <c r="D18" s="502">
        <v>6937</v>
      </c>
      <c r="F18" s="513"/>
    </row>
    <row r="19" spans="1:6" s="62" customFormat="1" ht="20.399999999999999">
      <c r="A19" s="139"/>
      <c r="B19" s="191"/>
      <c r="C19" s="232"/>
      <c r="D19" s="423"/>
      <c r="F19" s="512"/>
    </row>
    <row r="20" spans="1:6" s="62" customFormat="1" ht="21">
      <c r="A20" s="71" t="s">
        <v>100</v>
      </c>
      <c r="B20" s="191">
        <v>1</v>
      </c>
      <c r="C20" s="232" t="s">
        <v>25</v>
      </c>
      <c r="D20" s="503">
        <v>970089.27</v>
      </c>
      <c r="F20" s="512"/>
    </row>
    <row r="21" spans="1:6" s="62" customFormat="1" ht="20.399999999999999">
      <c r="A21" s="139"/>
      <c r="B21" s="191">
        <v>2</v>
      </c>
      <c r="C21" s="232" t="s">
        <v>26</v>
      </c>
      <c r="D21" s="503">
        <v>164940.25</v>
      </c>
      <c r="F21" s="512"/>
    </row>
    <row r="22" spans="1:6" s="62" customFormat="1" ht="20.399999999999999">
      <c r="A22" s="139"/>
      <c r="B22" s="191"/>
      <c r="C22" s="230"/>
      <c r="D22" s="424"/>
      <c r="F22" s="512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3">
        <v>0</v>
      </c>
      <c r="F23" s="512"/>
    </row>
    <row r="24" spans="1:6" s="62" customFormat="1" ht="21" customHeight="1">
      <c r="A24" s="71"/>
      <c r="B24" s="191">
        <v>2</v>
      </c>
      <c r="C24" s="232" t="s">
        <v>123</v>
      </c>
      <c r="D24" s="503">
        <v>36506.013541666667</v>
      </c>
      <c r="F24" s="512"/>
    </row>
    <row r="25" spans="1:6" s="62" customFormat="1" ht="21" customHeight="1">
      <c r="A25" s="71"/>
      <c r="B25" s="191">
        <v>3</v>
      </c>
      <c r="C25" s="232" t="s">
        <v>28</v>
      </c>
      <c r="D25" s="503">
        <v>366848.8</v>
      </c>
      <c r="F25" s="512"/>
    </row>
    <row r="26" spans="1:6" s="62" customFormat="1" ht="21">
      <c r="A26" s="71"/>
      <c r="B26" s="191"/>
      <c r="C26" s="230"/>
      <c r="D26" s="425"/>
      <c r="F26" s="512"/>
    </row>
    <row r="27" spans="1:6" s="62" customFormat="1" ht="21">
      <c r="A27" s="71" t="s">
        <v>114</v>
      </c>
      <c r="B27" s="191">
        <v>1</v>
      </c>
      <c r="C27" s="232" t="s">
        <v>184</v>
      </c>
      <c r="D27" s="504">
        <v>3.4345359999999998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5">
        <v>62.578336999999998</v>
      </c>
      <c r="F28" s="513"/>
    </row>
    <row r="29" spans="1:6" s="62" customFormat="1" ht="21">
      <c r="A29" s="71"/>
      <c r="B29" s="191"/>
      <c r="C29" s="235"/>
      <c r="D29" s="426"/>
      <c r="F29" s="512"/>
    </row>
    <row r="30" spans="1:6" s="62" customFormat="1" ht="21">
      <c r="A30" s="71" t="s">
        <v>117</v>
      </c>
      <c r="B30" s="191">
        <v>1</v>
      </c>
      <c r="C30" s="232" t="s">
        <v>52</v>
      </c>
      <c r="D30" s="503">
        <v>0</v>
      </c>
      <c r="F30" s="512"/>
    </row>
    <row r="31" spans="1:6" s="62" customFormat="1" ht="21">
      <c r="A31" s="71"/>
      <c r="B31" s="191">
        <v>2</v>
      </c>
      <c r="C31" s="232" t="s">
        <v>30</v>
      </c>
      <c r="D31" s="503">
        <v>44600000</v>
      </c>
      <c r="F31" s="512"/>
    </row>
    <row r="32" spans="1:6" s="62" customFormat="1" ht="21">
      <c r="A32" s="71"/>
      <c r="B32" s="191">
        <v>3</v>
      </c>
      <c r="C32" s="232" t="s">
        <v>175</v>
      </c>
      <c r="D32" s="503">
        <v>0</v>
      </c>
      <c r="F32" s="512"/>
    </row>
    <row r="33" spans="1:6" s="62" customFormat="1" ht="21">
      <c r="A33" s="71"/>
      <c r="B33" s="191">
        <v>4</v>
      </c>
      <c r="C33" s="232" t="s">
        <v>176</v>
      </c>
      <c r="D33" s="503">
        <v>0</v>
      </c>
      <c r="F33" s="512"/>
    </row>
    <row r="34" spans="1:6" s="62" customFormat="1" ht="21">
      <c r="A34" s="71"/>
      <c r="B34" s="191">
        <v>5</v>
      </c>
      <c r="C34" s="232" t="s">
        <v>42</v>
      </c>
      <c r="D34" s="506">
        <v>2.8376210817964501E-2</v>
      </c>
      <c r="F34" s="512"/>
    </row>
    <row r="35" spans="1:6" s="62" customFormat="1" ht="21">
      <c r="A35" s="71"/>
      <c r="B35" s="191">
        <v>6</v>
      </c>
      <c r="C35" s="232" t="s">
        <v>50</v>
      </c>
      <c r="D35" s="506" t="s">
        <v>263</v>
      </c>
      <c r="F35" s="485"/>
    </row>
    <row r="36" spans="1:6" s="62" customFormat="1" ht="21">
      <c r="A36" s="71"/>
      <c r="B36" s="191">
        <v>7</v>
      </c>
      <c r="C36" s="232" t="s">
        <v>125</v>
      </c>
      <c r="D36" s="504">
        <v>1.0377362985210465</v>
      </c>
      <c r="F36" s="485"/>
    </row>
    <row r="37" spans="1:6" s="62" customFormat="1" ht="21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8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0" zoomScaleNormal="70" workbookViewId="0">
      <selection activeCell="P9" sqref="P9"/>
    </sheetView>
  </sheetViews>
  <sheetFormatPr defaultColWidth="22" defaultRowHeight="13.2"/>
  <cols>
    <col min="1" max="1" width="9" style="340" customWidth="1"/>
    <col min="2" max="2" width="5.28515625" style="329" customWidth="1"/>
    <col min="3" max="3" width="62.285156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8" t="s">
        <v>256</v>
      </c>
      <c r="D1" s="598"/>
      <c r="E1" s="598"/>
      <c r="F1" s="598"/>
      <c r="G1" s="598"/>
      <c r="H1" s="598"/>
      <c r="I1" s="598"/>
      <c r="J1" s="598"/>
      <c r="K1" s="598"/>
      <c r="L1" s="598"/>
      <c r="M1" s="598"/>
      <c r="N1" s="598"/>
    </row>
    <row r="2" spans="1:28" s="54" customFormat="1" ht="32.25" customHeight="1">
      <c r="A2" s="53"/>
      <c r="B2" s="59"/>
      <c r="C2" s="599" t="s">
        <v>258</v>
      </c>
      <c r="D2" s="599"/>
      <c r="E2" s="599"/>
      <c r="F2" s="599"/>
      <c r="G2" s="599"/>
      <c r="H2" s="599"/>
      <c r="I2" s="599"/>
      <c r="J2" s="599"/>
      <c r="K2" s="599"/>
      <c r="L2" s="599"/>
      <c r="M2" s="599"/>
      <c r="N2" s="599"/>
    </row>
    <row r="3" spans="1:28" s="54" customFormat="1" ht="25.5" customHeight="1">
      <c r="A3" s="53"/>
      <c r="B3" s="59"/>
      <c r="C3" s="599" t="s">
        <v>177</v>
      </c>
      <c r="D3" s="599"/>
      <c r="E3" s="599"/>
      <c r="F3" s="599"/>
      <c r="G3" s="599"/>
      <c r="H3" s="599"/>
      <c r="I3" s="599"/>
      <c r="J3" s="599"/>
      <c r="K3" s="599"/>
      <c r="L3" s="599"/>
      <c r="M3" s="599"/>
      <c r="N3" s="599"/>
    </row>
    <row r="4" spans="1:28" s="54" customFormat="1" ht="32.25" customHeight="1">
      <c r="A4" s="53"/>
      <c r="B4" s="59"/>
      <c r="C4" s="600">
        <v>44043</v>
      </c>
      <c r="D4" s="600"/>
      <c r="E4" s="600"/>
      <c r="F4" s="600"/>
      <c r="G4" s="600"/>
      <c r="H4" s="600"/>
      <c r="I4" s="600"/>
      <c r="J4" s="600"/>
      <c r="K4" s="600"/>
      <c r="L4" s="600"/>
      <c r="M4" s="600"/>
      <c r="N4" s="600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8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6" t="s">
        <v>272</v>
      </c>
      <c r="C10" s="596"/>
      <c r="D10" s="596"/>
      <c r="E10" s="596"/>
      <c r="F10" s="596"/>
      <c r="G10" s="596"/>
      <c r="H10" s="596"/>
      <c r="I10" s="596"/>
      <c r="J10" s="596"/>
      <c r="K10" s="596"/>
      <c r="L10" s="596"/>
      <c r="M10" s="596"/>
      <c r="N10" s="597"/>
    </row>
    <row r="11" spans="1:28" s="332" customFormat="1" ht="21.6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.6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.6" thickBot="1">
      <c r="A13" s="373"/>
      <c r="B13" s="246"/>
      <c r="C13" s="247" t="s">
        <v>142</v>
      </c>
      <c r="D13" s="516">
        <v>43738</v>
      </c>
      <c r="E13" s="516">
        <v>43769</v>
      </c>
      <c r="F13" s="516">
        <v>43799</v>
      </c>
      <c r="G13" s="516">
        <v>43830</v>
      </c>
      <c r="H13" s="516">
        <v>43861</v>
      </c>
      <c r="I13" s="516">
        <v>43890</v>
      </c>
      <c r="J13" s="516">
        <v>43921</v>
      </c>
      <c r="K13" s="516">
        <v>43951</v>
      </c>
      <c r="L13" s="516">
        <v>43982</v>
      </c>
      <c r="M13" s="516">
        <v>44012</v>
      </c>
      <c r="N13" s="516">
        <v>44043</v>
      </c>
    </row>
    <row r="14" spans="1:28" s="332" customFormat="1" ht="21.6" thickBot="1">
      <c r="A14" s="373"/>
      <c r="B14" s="248"/>
      <c r="C14" s="249" t="s">
        <v>143</v>
      </c>
      <c r="D14" s="574">
        <v>43763</v>
      </c>
      <c r="E14" s="574">
        <v>43794</v>
      </c>
      <c r="F14" s="574">
        <v>43825</v>
      </c>
      <c r="G14" s="574">
        <v>43857</v>
      </c>
      <c r="H14" s="574">
        <v>43886</v>
      </c>
      <c r="I14" s="574">
        <v>43915</v>
      </c>
      <c r="J14" s="574">
        <v>43948</v>
      </c>
      <c r="K14" s="574">
        <v>43977</v>
      </c>
      <c r="L14" s="574">
        <v>44007</v>
      </c>
      <c r="M14" s="574">
        <v>44039</v>
      </c>
      <c r="N14" s="574">
        <v>44068</v>
      </c>
    </row>
    <row r="15" spans="1:28" s="332" customFormat="1" ht="21.6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1">
      <c r="A16" s="373" t="s">
        <v>94</v>
      </c>
      <c r="B16" s="191">
        <v>1</v>
      </c>
      <c r="C16" s="230" t="s">
        <v>179</v>
      </c>
      <c r="D16" s="252">
        <v>54206300.130000003</v>
      </c>
      <c r="E16" s="252">
        <v>53282762.43</v>
      </c>
      <c r="F16" s="252">
        <v>51780645.090000004</v>
      </c>
      <c r="G16" s="252">
        <v>51012283.390000001</v>
      </c>
      <c r="H16" s="252">
        <v>49861080.539999999</v>
      </c>
      <c r="I16" s="252">
        <v>48375702.649999999</v>
      </c>
      <c r="J16" s="252">
        <v>47486408.049999997</v>
      </c>
      <c r="K16" s="252">
        <v>46256685.219999999</v>
      </c>
      <c r="L16" s="252">
        <v>44950000</v>
      </c>
      <c r="M16" s="252">
        <v>44600000</v>
      </c>
      <c r="N16" s="470">
        <v>44600000</v>
      </c>
      <c r="P16" s="514"/>
      <c r="Q16" s="514"/>
      <c r="R16" s="514"/>
      <c r="S16" s="514"/>
      <c r="T16" s="514"/>
      <c r="U16" s="514"/>
      <c r="V16" s="514"/>
      <c r="W16" s="514"/>
      <c r="X16" s="514"/>
      <c r="Y16" s="514"/>
      <c r="Z16" s="514"/>
      <c r="AA16" s="514"/>
      <c r="AB16" s="514"/>
    </row>
    <row r="17" spans="1:26" s="332" customFormat="1" ht="21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4"/>
      <c r="Q17" s="514"/>
      <c r="R17" s="514"/>
      <c r="S17" s="514"/>
      <c r="T17" s="514"/>
      <c r="U17" s="514"/>
      <c r="V17" s="514"/>
      <c r="W17" s="514"/>
      <c r="X17" s="514"/>
      <c r="Y17" s="514"/>
      <c r="Z17" s="514"/>
    </row>
    <row r="18" spans="1:26" s="332" customFormat="1" ht="21">
      <c r="A18" s="373" t="s">
        <v>98</v>
      </c>
      <c r="B18" s="191">
        <v>1</v>
      </c>
      <c r="C18" s="232" t="s">
        <v>180</v>
      </c>
      <c r="D18" s="517">
        <v>53286724.030000001</v>
      </c>
      <c r="E18" s="517">
        <v>52148824.159999996</v>
      </c>
      <c r="F18" s="517">
        <v>51057316.710000001</v>
      </c>
      <c r="G18" s="517">
        <v>49983203.909999996</v>
      </c>
      <c r="H18" s="517">
        <v>48878465.509999998</v>
      </c>
      <c r="I18" s="517">
        <v>47737006.920000002</v>
      </c>
      <c r="J18" s="517">
        <v>46633103.130000003</v>
      </c>
      <c r="K18" s="517">
        <v>45726368.079999998</v>
      </c>
      <c r="L18" s="517">
        <v>44780339.700000003</v>
      </c>
      <c r="M18" s="517">
        <v>43807216.25</v>
      </c>
      <c r="N18" s="470">
        <v>42846611.770000003</v>
      </c>
      <c r="P18" s="514"/>
      <c r="Q18" s="514"/>
      <c r="R18" s="514"/>
      <c r="S18" s="514"/>
      <c r="T18" s="514"/>
      <c r="U18" s="514"/>
      <c r="V18" s="514"/>
      <c r="W18" s="514"/>
      <c r="X18" s="514"/>
      <c r="Y18" s="514"/>
      <c r="Z18" s="514"/>
    </row>
    <row r="19" spans="1:26" s="332" customFormat="1" ht="20.399999999999999">
      <c r="A19" s="375"/>
      <c r="B19" s="191">
        <v>2</v>
      </c>
      <c r="C19" s="232" t="s">
        <v>104</v>
      </c>
      <c r="D19" s="517">
        <v>2049293.27</v>
      </c>
      <c r="E19" s="517">
        <v>2303476.69</v>
      </c>
      <c r="F19" s="517">
        <v>1943036.77</v>
      </c>
      <c r="G19" s="517">
        <v>2329015.79</v>
      </c>
      <c r="H19" s="517">
        <v>2334061.46</v>
      </c>
      <c r="I19" s="517">
        <v>2012097.13</v>
      </c>
      <c r="J19" s="517">
        <v>2273353.85</v>
      </c>
      <c r="K19" s="517">
        <v>1958368.9</v>
      </c>
      <c r="L19" s="517">
        <v>1662746.69</v>
      </c>
      <c r="M19" s="517">
        <v>1920858.11</v>
      </c>
      <c r="N19" s="470">
        <v>2590967</v>
      </c>
      <c r="P19" s="514"/>
      <c r="Q19" s="514"/>
      <c r="R19" s="514"/>
      <c r="S19" s="514"/>
      <c r="T19" s="514"/>
      <c r="U19" s="514"/>
      <c r="V19" s="514"/>
      <c r="W19" s="514"/>
      <c r="X19" s="514"/>
      <c r="Y19" s="514"/>
      <c r="Z19" s="514"/>
    </row>
    <row r="20" spans="1:26" s="332" customFormat="1" ht="20.399999999999999">
      <c r="A20" s="375"/>
      <c r="B20" s="191">
        <v>3</v>
      </c>
      <c r="C20" s="232" t="s">
        <v>24</v>
      </c>
      <c r="D20" s="517">
        <v>53508432.090000004</v>
      </c>
      <c r="E20" s="517">
        <v>52362546.020000003</v>
      </c>
      <c r="F20" s="517">
        <v>51264166.649999999</v>
      </c>
      <c r="G20" s="517">
        <v>50182522.020000003</v>
      </c>
      <c r="H20" s="517">
        <v>49068351.119999997</v>
      </c>
      <c r="I20" s="517">
        <v>47915829.079999998</v>
      </c>
      <c r="J20" s="517">
        <v>46820615.700000003</v>
      </c>
      <c r="K20" s="517">
        <v>45914033.5</v>
      </c>
      <c r="L20" s="517">
        <v>44994609.090000004</v>
      </c>
      <c r="M20" s="517">
        <v>44032071.07</v>
      </c>
      <c r="N20" s="470">
        <v>43032226.880000003</v>
      </c>
      <c r="P20" s="514"/>
      <c r="Q20" s="514"/>
      <c r="R20" s="514"/>
      <c r="S20" s="514"/>
      <c r="T20" s="514"/>
      <c r="U20" s="514"/>
      <c r="V20" s="514"/>
      <c r="W20" s="514"/>
      <c r="X20" s="514"/>
      <c r="Y20" s="514"/>
      <c r="Z20" s="514"/>
    </row>
    <row r="21" spans="1:26" s="338" customFormat="1" ht="20.399999999999999">
      <c r="A21" s="376"/>
      <c r="B21" s="191">
        <v>4</v>
      </c>
      <c r="C21" s="253" t="s">
        <v>4</v>
      </c>
      <c r="D21" s="518">
        <v>8558</v>
      </c>
      <c r="E21" s="518">
        <v>8464</v>
      </c>
      <c r="F21" s="518">
        <v>8379</v>
      </c>
      <c r="G21" s="518">
        <v>8293</v>
      </c>
      <c r="H21" s="518">
        <v>8199</v>
      </c>
      <c r="I21" s="518">
        <v>8104</v>
      </c>
      <c r="J21" s="518">
        <v>8010</v>
      </c>
      <c r="K21" s="518">
        <v>7944</v>
      </c>
      <c r="L21" s="518">
        <v>7858</v>
      </c>
      <c r="M21" s="518">
        <v>7756</v>
      </c>
      <c r="N21" s="572">
        <v>7668</v>
      </c>
      <c r="P21" s="514"/>
      <c r="Q21" s="514"/>
      <c r="R21" s="514"/>
      <c r="S21" s="514"/>
      <c r="T21" s="514"/>
      <c r="U21" s="514"/>
      <c r="V21" s="514"/>
      <c r="W21" s="514"/>
      <c r="X21" s="514"/>
      <c r="Y21" s="514"/>
      <c r="Z21" s="514"/>
    </row>
    <row r="22" spans="1:26" s="338" customFormat="1" ht="20.399999999999999">
      <c r="A22" s="376"/>
      <c r="B22" s="191">
        <v>5</v>
      </c>
      <c r="C22" s="253" t="s">
        <v>5</v>
      </c>
      <c r="D22" s="518">
        <v>7721</v>
      </c>
      <c r="E22" s="518">
        <v>7636</v>
      </c>
      <c r="F22" s="518">
        <v>7565</v>
      </c>
      <c r="G22" s="518">
        <v>7488</v>
      </c>
      <c r="H22" s="518">
        <v>7408</v>
      </c>
      <c r="I22" s="518">
        <v>7317</v>
      </c>
      <c r="J22" s="518">
        <v>7232</v>
      </c>
      <c r="K22" s="518">
        <v>7175</v>
      </c>
      <c r="L22" s="518">
        <v>7099</v>
      </c>
      <c r="M22" s="518">
        <v>7013</v>
      </c>
      <c r="N22" s="572">
        <v>6937</v>
      </c>
      <c r="P22" s="514"/>
      <c r="Q22" s="514"/>
      <c r="R22" s="514"/>
      <c r="S22" s="514"/>
      <c r="T22" s="514"/>
      <c r="U22" s="514"/>
      <c r="V22" s="514"/>
      <c r="W22" s="514"/>
      <c r="X22" s="514"/>
      <c r="Y22" s="514"/>
      <c r="Z22" s="514"/>
    </row>
    <row r="23" spans="1:26" s="332" customFormat="1" ht="20.399999999999999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4"/>
      <c r="Q23" s="514"/>
      <c r="R23" s="514"/>
      <c r="S23" s="514"/>
      <c r="T23" s="514"/>
      <c r="U23" s="514"/>
      <c r="V23" s="514"/>
      <c r="W23" s="514"/>
      <c r="X23" s="514"/>
      <c r="Y23" s="514"/>
      <c r="Z23" s="514"/>
    </row>
    <row r="24" spans="1:26" s="332" customFormat="1" ht="21">
      <c r="A24" s="373" t="s">
        <v>100</v>
      </c>
      <c r="B24" s="191">
        <v>1</v>
      </c>
      <c r="C24" s="232" t="s">
        <v>25</v>
      </c>
      <c r="D24" s="517">
        <v>1077798.92</v>
      </c>
      <c r="E24" s="517">
        <v>1060929.6499999999</v>
      </c>
      <c r="F24" s="517">
        <v>1020759.01</v>
      </c>
      <c r="G24" s="517">
        <v>1072274.03</v>
      </c>
      <c r="H24" s="517">
        <v>1085881.72</v>
      </c>
      <c r="I24" s="517">
        <v>1098040.25</v>
      </c>
      <c r="J24" s="517">
        <v>1108939.27</v>
      </c>
      <c r="K24" s="517">
        <v>880156.69</v>
      </c>
      <c r="L24" s="517">
        <v>940924.34</v>
      </c>
      <c r="M24" s="517">
        <v>965742.67</v>
      </c>
      <c r="N24" s="470">
        <v>970089.27</v>
      </c>
      <c r="P24" s="514"/>
      <c r="Q24" s="514"/>
      <c r="R24" s="514"/>
      <c r="S24" s="514"/>
      <c r="T24" s="514"/>
      <c r="U24" s="514"/>
      <c r="V24" s="514"/>
      <c r="W24" s="514"/>
      <c r="X24" s="514"/>
      <c r="Y24" s="514"/>
      <c r="Z24" s="514"/>
    </row>
    <row r="25" spans="1:26" s="332" customFormat="1" ht="20.399999999999999">
      <c r="A25" s="375"/>
      <c r="B25" s="191">
        <v>2</v>
      </c>
      <c r="C25" s="232" t="s">
        <v>26</v>
      </c>
      <c r="D25" s="517">
        <v>266610.52</v>
      </c>
      <c r="E25" s="517">
        <v>249350.02</v>
      </c>
      <c r="F25" s="517">
        <v>237753.23</v>
      </c>
      <c r="G25" s="517">
        <v>235921.44</v>
      </c>
      <c r="H25" s="517">
        <v>229629.57</v>
      </c>
      <c r="I25" s="517">
        <v>211042.67</v>
      </c>
      <c r="J25" s="517">
        <v>197778.64</v>
      </c>
      <c r="K25" s="517">
        <v>176293.62</v>
      </c>
      <c r="L25" s="517">
        <v>154570.04999999999</v>
      </c>
      <c r="M25" s="517">
        <v>161265.14000000001</v>
      </c>
      <c r="N25" s="470">
        <v>164940.25</v>
      </c>
      <c r="P25" s="514"/>
      <c r="Q25" s="514"/>
      <c r="R25" s="514"/>
      <c r="S25" s="514"/>
      <c r="T25" s="514"/>
      <c r="U25" s="514"/>
      <c r="V25" s="514"/>
      <c r="W25" s="514"/>
      <c r="X25" s="514"/>
      <c r="Y25" s="514"/>
      <c r="Z25" s="514"/>
    </row>
    <row r="26" spans="1:26" s="332" customFormat="1" ht="20.399999999999999">
      <c r="A26" s="375"/>
      <c r="B26" s="191"/>
      <c r="C26" s="230"/>
      <c r="D26" s="519"/>
      <c r="E26" s="519"/>
      <c r="F26" s="519"/>
      <c r="G26" s="519"/>
      <c r="H26" s="519"/>
      <c r="I26" s="519"/>
      <c r="J26" s="519"/>
      <c r="K26" s="519"/>
      <c r="L26" s="519"/>
      <c r="M26" s="519"/>
      <c r="N26" s="470"/>
      <c r="P26" s="514"/>
      <c r="Q26" s="514"/>
      <c r="R26" s="514"/>
      <c r="S26" s="514"/>
      <c r="T26" s="514"/>
      <c r="U26" s="514"/>
      <c r="V26" s="514"/>
      <c r="W26" s="514"/>
      <c r="X26" s="514"/>
      <c r="Y26" s="514"/>
      <c r="Z26" s="514"/>
    </row>
    <row r="27" spans="1:26" s="332" customFormat="1" ht="21">
      <c r="A27" s="373" t="s">
        <v>103</v>
      </c>
      <c r="B27" s="191">
        <v>1</v>
      </c>
      <c r="C27" s="232" t="s">
        <v>27</v>
      </c>
      <c r="D27" s="517">
        <v>0</v>
      </c>
      <c r="E27" s="517">
        <v>0</v>
      </c>
      <c r="F27" s="517">
        <v>0</v>
      </c>
      <c r="G27" s="517">
        <v>0</v>
      </c>
      <c r="H27" s="517">
        <v>0</v>
      </c>
      <c r="I27" s="517">
        <v>0</v>
      </c>
      <c r="J27" s="517">
        <v>0</v>
      </c>
      <c r="K27" s="517">
        <v>0</v>
      </c>
      <c r="L27" s="517">
        <v>0</v>
      </c>
      <c r="M27" s="517">
        <v>0</v>
      </c>
      <c r="N27" s="470">
        <v>0</v>
      </c>
      <c r="P27" s="514"/>
      <c r="Q27" s="514"/>
      <c r="R27" s="514"/>
      <c r="S27" s="514"/>
      <c r="T27" s="514"/>
      <c r="U27" s="514"/>
      <c r="V27" s="514"/>
      <c r="W27" s="514"/>
      <c r="X27" s="514"/>
      <c r="Y27" s="514"/>
      <c r="Z27" s="514"/>
    </row>
    <row r="28" spans="1:26" s="332" customFormat="1" ht="21">
      <c r="A28" s="373"/>
      <c r="B28" s="191">
        <v>2</v>
      </c>
      <c r="C28" s="232" t="s">
        <v>123</v>
      </c>
      <c r="D28" s="517">
        <v>45339.45</v>
      </c>
      <c r="E28" s="517">
        <v>44405.599999999999</v>
      </c>
      <c r="F28" s="517">
        <v>43457.35</v>
      </c>
      <c r="G28" s="517">
        <v>42547.76</v>
      </c>
      <c r="H28" s="517">
        <v>41652.67</v>
      </c>
      <c r="I28" s="517">
        <v>40732.050000000003</v>
      </c>
      <c r="J28" s="517">
        <v>39780.839999999997</v>
      </c>
      <c r="K28" s="517">
        <v>38860.92</v>
      </c>
      <c r="L28" s="517">
        <v>38105.31</v>
      </c>
      <c r="M28" s="517">
        <v>37316.949999999997</v>
      </c>
      <c r="N28" s="470">
        <v>36506.013541666667</v>
      </c>
      <c r="P28" s="514"/>
      <c r="Q28" s="514"/>
      <c r="R28" s="514"/>
      <c r="S28" s="514"/>
      <c r="T28" s="514"/>
      <c r="U28" s="514"/>
      <c r="V28" s="514"/>
      <c r="W28" s="514"/>
      <c r="X28" s="514"/>
      <c r="Y28" s="514"/>
      <c r="Z28" s="514"/>
    </row>
    <row r="29" spans="1:26" s="332" customFormat="1" ht="21">
      <c r="A29" s="373"/>
      <c r="B29" s="191">
        <v>3</v>
      </c>
      <c r="C29" s="232" t="s">
        <v>181</v>
      </c>
      <c r="D29" s="517">
        <v>0</v>
      </c>
      <c r="E29" s="517">
        <v>0</v>
      </c>
      <c r="F29" s="517">
        <v>0</v>
      </c>
      <c r="G29" s="517">
        <v>0</v>
      </c>
      <c r="H29" s="517">
        <v>0</v>
      </c>
      <c r="I29" s="517">
        <v>0</v>
      </c>
      <c r="J29" s="517">
        <v>0</v>
      </c>
      <c r="K29" s="517">
        <v>0</v>
      </c>
      <c r="L29" s="517">
        <v>481945.82</v>
      </c>
      <c r="M29" s="517">
        <v>430536.21</v>
      </c>
      <c r="N29" s="470">
        <v>366848.8</v>
      </c>
      <c r="P29" s="514"/>
      <c r="Q29" s="514"/>
      <c r="R29" s="514"/>
      <c r="S29" s="514"/>
      <c r="T29" s="514"/>
      <c r="U29" s="514"/>
      <c r="V29" s="514"/>
      <c r="W29" s="514"/>
      <c r="X29" s="514"/>
      <c r="Y29" s="514"/>
      <c r="Z29" s="514"/>
    </row>
    <row r="30" spans="1:26" s="332" customFormat="1" ht="21">
      <c r="A30" s="373"/>
      <c r="B30" s="191"/>
      <c r="C30" s="230"/>
      <c r="D30" s="519"/>
      <c r="E30" s="519"/>
      <c r="F30" s="519"/>
      <c r="G30" s="519"/>
      <c r="H30" s="519"/>
      <c r="I30" s="519"/>
      <c r="J30" s="519"/>
      <c r="K30" s="519"/>
      <c r="L30" s="519"/>
      <c r="M30" s="519"/>
      <c r="N30" s="470"/>
      <c r="P30" s="514"/>
      <c r="Q30" s="514"/>
      <c r="R30" s="514"/>
      <c r="S30" s="514"/>
      <c r="T30" s="514"/>
      <c r="U30" s="514"/>
      <c r="V30" s="514"/>
      <c r="W30" s="514"/>
      <c r="X30" s="514"/>
      <c r="Y30" s="514"/>
      <c r="Z30" s="514"/>
    </row>
    <row r="31" spans="1:26" s="332" customFormat="1" ht="21">
      <c r="A31" s="373" t="s">
        <v>114</v>
      </c>
      <c r="B31" s="191">
        <v>1</v>
      </c>
      <c r="C31" s="232" t="s">
        <v>184</v>
      </c>
      <c r="D31" s="520">
        <v>5.586348E-2</v>
      </c>
      <c r="E31" s="520">
        <v>5.2222089999999999E-2</v>
      </c>
      <c r="F31" s="520">
        <v>5.223618E-2</v>
      </c>
      <c r="G31" s="520">
        <v>5.2234219999999998E-2</v>
      </c>
      <c r="H31" s="520">
        <v>4.991549E-2</v>
      </c>
      <c r="I31" s="520">
        <v>4.9914130000000001E-2</v>
      </c>
      <c r="J31" s="520">
        <v>4.9972599999999999E-2</v>
      </c>
      <c r="K31" s="520">
        <v>4.5551099999999997E-2</v>
      </c>
      <c r="L31" s="520">
        <v>4.5554320000000002E-2</v>
      </c>
      <c r="M31" s="520">
        <v>4.5541100000000001E-2</v>
      </c>
      <c r="N31" s="573">
        <v>3.4345359999999998E-2</v>
      </c>
      <c r="P31" s="514"/>
      <c r="Q31" s="514"/>
      <c r="R31" s="514"/>
      <c r="S31" s="514"/>
      <c r="T31" s="514"/>
      <c r="U31" s="514"/>
      <c r="V31" s="514"/>
      <c r="W31" s="514"/>
      <c r="X31" s="514"/>
      <c r="Y31" s="514"/>
      <c r="Z31" s="514"/>
    </row>
    <row r="32" spans="1:26" s="339" customFormat="1" ht="21">
      <c r="A32" s="377"/>
      <c r="B32" s="191">
        <v>2</v>
      </c>
      <c r="C32" s="232" t="s">
        <v>29</v>
      </c>
      <c r="D32" s="518">
        <v>70.078733</v>
      </c>
      <c r="E32" s="518">
        <v>70.175171000000006</v>
      </c>
      <c r="F32" s="518">
        <v>70.278728999999998</v>
      </c>
      <c r="G32" s="518">
        <v>67.373248000000004</v>
      </c>
      <c r="H32" s="518">
        <v>67.475266000000005</v>
      </c>
      <c r="I32" s="518">
        <v>67.572337000000005</v>
      </c>
      <c r="J32" s="518">
        <v>64.751823000000002</v>
      </c>
      <c r="K32" s="518">
        <v>64.894441999999998</v>
      </c>
      <c r="L32" s="518">
        <v>64.976146999999997</v>
      </c>
      <c r="M32" s="518">
        <v>62.428471999999999</v>
      </c>
      <c r="N32" s="572">
        <v>62.578336999999998</v>
      </c>
      <c r="P32" s="514"/>
      <c r="Q32" s="514"/>
      <c r="R32" s="514"/>
      <c r="S32" s="514"/>
      <c r="T32" s="514"/>
      <c r="U32" s="514"/>
      <c r="V32" s="514"/>
      <c r="W32" s="514"/>
      <c r="X32" s="514"/>
      <c r="Y32" s="514"/>
      <c r="Z32" s="514"/>
    </row>
    <row r="33" spans="1:26" s="332" customFormat="1" ht="21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4"/>
      <c r="Q33" s="514"/>
      <c r="R33" s="514"/>
      <c r="S33" s="514"/>
      <c r="T33" s="514"/>
      <c r="U33" s="514"/>
      <c r="V33" s="514"/>
      <c r="W33" s="514"/>
      <c r="X33" s="514"/>
      <c r="Y33" s="514"/>
      <c r="Z33" s="514"/>
    </row>
    <row r="34" spans="1:26" s="332" customFormat="1" ht="21">
      <c r="A34" s="373" t="s">
        <v>117</v>
      </c>
      <c r="B34" s="191">
        <v>1</v>
      </c>
      <c r="C34" s="232" t="s">
        <v>52</v>
      </c>
      <c r="D34" s="517">
        <v>8906300.1300000008</v>
      </c>
      <c r="E34" s="517">
        <v>7982762.4299999997</v>
      </c>
      <c r="F34" s="517">
        <v>6480645.0899999999</v>
      </c>
      <c r="G34" s="517">
        <v>5712283.3899999997</v>
      </c>
      <c r="H34" s="517">
        <v>4561080.54</v>
      </c>
      <c r="I34" s="517">
        <v>3075702.65</v>
      </c>
      <c r="J34" s="517">
        <v>2186408.0499999998</v>
      </c>
      <c r="K34" s="517">
        <v>956685.22</v>
      </c>
      <c r="L34" s="517">
        <v>0</v>
      </c>
      <c r="M34" s="517">
        <v>0</v>
      </c>
      <c r="N34" s="470">
        <v>0</v>
      </c>
      <c r="P34" s="514"/>
      <c r="Q34" s="514"/>
      <c r="R34" s="514"/>
      <c r="S34" s="514"/>
      <c r="T34" s="514"/>
      <c r="U34" s="514"/>
      <c r="V34" s="514"/>
      <c r="W34" s="514"/>
      <c r="X34" s="514"/>
      <c r="Y34" s="514"/>
      <c r="Z34" s="514"/>
    </row>
    <row r="35" spans="1:26" s="332" customFormat="1" ht="21">
      <c r="A35" s="373"/>
      <c r="B35" s="191">
        <v>2</v>
      </c>
      <c r="C35" s="232" t="s">
        <v>30</v>
      </c>
      <c r="D35" s="517">
        <v>45300000</v>
      </c>
      <c r="E35" s="517">
        <v>45300000</v>
      </c>
      <c r="F35" s="517">
        <v>45300000</v>
      </c>
      <c r="G35" s="517">
        <v>45300000</v>
      </c>
      <c r="H35" s="517">
        <v>45300000</v>
      </c>
      <c r="I35" s="517">
        <v>45300000</v>
      </c>
      <c r="J35" s="517">
        <v>45300000</v>
      </c>
      <c r="K35" s="517">
        <v>45300000</v>
      </c>
      <c r="L35" s="517">
        <v>44950000</v>
      </c>
      <c r="M35" s="517">
        <v>44600000</v>
      </c>
      <c r="N35" s="470">
        <v>44600000</v>
      </c>
      <c r="P35" s="514"/>
      <c r="Q35" s="514"/>
      <c r="R35" s="514"/>
      <c r="S35" s="514"/>
      <c r="T35" s="514"/>
      <c r="U35" s="514"/>
      <c r="V35" s="514"/>
      <c r="W35" s="514"/>
      <c r="X35" s="514"/>
      <c r="Y35" s="514"/>
      <c r="Z35" s="514"/>
    </row>
    <row r="36" spans="1:26" s="332" customFormat="1" ht="21">
      <c r="A36" s="373"/>
      <c r="B36" s="191">
        <v>3</v>
      </c>
      <c r="C36" s="232" t="s">
        <v>175</v>
      </c>
      <c r="D36" s="517">
        <v>1282586.93</v>
      </c>
      <c r="E36" s="517">
        <v>923537.7</v>
      </c>
      <c r="F36" s="517">
        <v>1502117.34</v>
      </c>
      <c r="G36" s="517">
        <v>768361.7</v>
      </c>
      <c r="H36" s="517">
        <v>1151202.8500000001</v>
      </c>
      <c r="I36" s="517">
        <v>1485377.89</v>
      </c>
      <c r="J36" s="517">
        <v>889294.6</v>
      </c>
      <c r="K36" s="517">
        <v>1229722.83</v>
      </c>
      <c r="L36" s="517">
        <v>956685.22</v>
      </c>
      <c r="M36" s="517">
        <v>0</v>
      </c>
      <c r="N36" s="470">
        <v>0</v>
      </c>
      <c r="P36" s="514"/>
      <c r="Q36" s="514"/>
      <c r="R36" s="514"/>
      <c r="S36" s="514"/>
      <c r="T36" s="514"/>
      <c r="U36" s="514"/>
      <c r="V36" s="514"/>
      <c r="W36" s="514"/>
      <c r="X36" s="514"/>
      <c r="Y36" s="514"/>
      <c r="Z36" s="514"/>
    </row>
    <row r="37" spans="1:26" s="332" customFormat="1" ht="21">
      <c r="A37" s="373"/>
      <c r="B37" s="191">
        <v>4</v>
      </c>
      <c r="C37" s="232" t="s">
        <v>176</v>
      </c>
      <c r="D37" s="517">
        <v>0</v>
      </c>
      <c r="E37" s="517">
        <v>0</v>
      </c>
      <c r="F37" s="517">
        <v>0</v>
      </c>
      <c r="G37" s="517">
        <v>0</v>
      </c>
      <c r="H37" s="517">
        <v>0</v>
      </c>
      <c r="I37" s="517">
        <v>0</v>
      </c>
      <c r="J37" s="517">
        <v>0</v>
      </c>
      <c r="K37" s="517">
        <v>0</v>
      </c>
      <c r="L37" s="517">
        <v>0</v>
      </c>
      <c r="M37" s="517">
        <v>650000</v>
      </c>
      <c r="N37" s="470">
        <v>0</v>
      </c>
      <c r="P37" s="514"/>
      <c r="Q37" s="514"/>
      <c r="R37" s="514"/>
      <c r="S37" s="514"/>
      <c r="T37" s="514"/>
      <c r="U37" s="514"/>
      <c r="V37" s="514"/>
      <c r="W37" s="514"/>
      <c r="X37" s="514"/>
      <c r="Y37" s="514"/>
      <c r="Z37" s="514"/>
    </row>
    <row r="38" spans="1:26" s="332" customFormat="1" ht="20.399999999999999">
      <c r="A38" s="378"/>
      <c r="B38" s="191">
        <v>5</v>
      </c>
      <c r="C38" s="232" t="s">
        <v>42</v>
      </c>
      <c r="D38" s="520">
        <v>5.1710966945344911E-2</v>
      </c>
      <c r="E38" s="520">
        <v>4.7816138886459553E-2</v>
      </c>
      <c r="F38" s="520">
        <v>4.8077295765872656E-2</v>
      </c>
      <c r="G38" s="520">
        <v>4.7792627436255668E-2</v>
      </c>
      <c r="H38" s="520">
        <v>4.5654090261639087E-2</v>
      </c>
      <c r="I38" s="520">
        <v>4.5807153025986522E-2</v>
      </c>
      <c r="J38" s="520">
        <v>4.5430477772757931E-2</v>
      </c>
      <c r="K38" s="520">
        <v>4.082278156317333E-2</v>
      </c>
      <c r="L38" s="520">
        <v>4.0616681688151315E-2</v>
      </c>
      <c r="M38" s="520">
        <v>4.0026028350223487E-2</v>
      </c>
      <c r="N38" s="573">
        <v>2.8376210817964501E-2</v>
      </c>
      <c r="P38" s="514"/>
      <c r="Q38" s="514"/>
      <c r="R38" s="514"/>
      <c r="S38" s="514"/>
      <c r="T38" s="514"/>
      <c r="U38" s="514"/>
      <c r="V38" s="514"/>
      <c r="W38" s="514"/>
      <c r="X38" s="514"/>
      <c r="Y38" s="514"/>
      <c r="Z38" s="514"/>
    </row>
    <row r="39" spans="1:26" s="332" customFormat="1" ht="20.399999999999999">
      <c r="A39" s="378"/>
      <c r="B39" s="191">
        <v>6</v>
      </c>
      <c r="C39" s="232" t="s">
        <v>50</v>
      </c>
      <c r="D39" s="520">
        <v>6.2378056026728581</v>
      </c>
      <c r="E39" s="520">
        <v>6.8477091858037422</v>
      </c>
      <c r="F39" s="520">
        <v>8.209961838845274</v>
      </c>
      <c r="G39" s="520">
        <v>9.1925347142134672</v>
      </c>
      <c r="H39" s="520">
        <v>11.269830067504135</v>
      </c>
      <c r="I39" s="520">
        <v>16.233194489720908</v>
      </c>
      <c r="J39" s="520">
        <v>22.453971023386963</v>
      </c>
      <c r="K39" s="520">
        <v>50.038983773576014</v>
      </c>
      <c r="L39" s="520" t="s">
        <v>263</v>
      </c>
      <c r="M39" s="520" t="s">
        <v>263</v>
      </c>
      <c r="N39" s="573" t="s">
        <v>263</v>
      </c>
      <c r="P39" s="514"/>
      <c r="Q39" s="514"/>
      <c r="R39" s="514"/>
      <c r="S39" s="514"/>
      <c r="T39" s="514"/>
      <c r="U39" s="514"/>
      <c r="V39" s="514"/>
      <c r="W39" s="514"/>
      <c r="X39" s="514"/>
      <c r="Y39" s="514"/>
      <c r="Z39" s="514"/>
    </row>
    <row r="40" spans="1:26" s="332" customFormat="1" ht="20.399999999999999">
      <c r="A40" s="378"/>
      <c r="B40" s="191">
        <v>7</v>
      </c>
      <c r="C40" s="232" t="s">
        <v>31</v>
      </c>
      <c r="D40" s="520">
        <v>1.0240590556240203</v>
      </c>
      <c r="E40" s="520">
        <v>1.0249526251899324</v>
      </c>
      <c r="F40" s="520">
        <v>1.0258892929524142</v>
      </c>
      <c r="G40" s="520">
        <v>1.027458918458737</v>
      </c>
      <c r="H40" s="520">
        <v>1.0286535186266943</v>
      </c>
      <c r="I40" s="520">
        <v>1.0296289097932099</v>
      </c>
      <c r="J40" s="520">
        <v>1.0310462016509585</v>
      </c>
      <c r="K40" s="520">
        <v>1.0334909856301198</v>
      </c>
      <c r="L40" s="520">
        <v>1.0378579746384873</v>
      </c>
      <c r="M40" s="520">
        <v>1.0299212091928251</v>
      </c>
      <c r="N40" s="573">
        <v>1.0377362985210465</v>
      </c>
      <c r="P40" s="514"/>
      <c r="Q40" s="514"/>
      <c r="R40" s="514"/>
      <c r="S40" s="514"/>
      <c r="T40" s="514"/>
      <c r="U40" s="514"/>
      <c r="V40" s="514"/>
      <c r="W40" s="514"/>
      <c r="X40" s="514"/>
      <c r="Y40" s="514"/>
      <c r="Z40" s="514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Alexander von Bulow</cp:lastModifiedBy>
  <cp:lastPrinted>2019-10-18T15:09:12Z</cp:lastPrinted>
  <dcterms:created xsi:type="dcterms:W3CDTF">2000-02-03T14:11:43Z</dcterms:created>
  <dcterms:modified xsi:type="dcterms:W3CDTF">2020-08-25T15:34:49Z</dcterms:modified>
</cp:coreProperties>
</file>